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pivotCache/pivotCacheDefinition1.xml" ContentType="application/vnd.openxmlformats-officedocument.spreadsheetml.pivotCacheDefinition+xml"/>
  <Override PartName="/xl/pivotCache/pivotCacheDefinition2.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persons/person.xml" ContentType="application/vnd.ms-excel.perso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customXml/itemProps19.xml" ContentType="application/vnd.openxmlformats-officedocument.customXmlProperties+xml"/>
  <Override PartName="/customXml/itemProps20.xml" ContentType="application/vnd.openxmlformats-officedocument.customXmlProperties+xml"/>
  <Override PartName="/customXml/itemProps21.xml" ContentType="application/vnd.openxmlformats-officedocument.customXmlProperties+xml"/>
  <Override PartName="/customXml/itemProps22.xml" ContentType="application/vnd.openxmlformats-officedocument.customXmlProperties+xml"/>
  <Override PartName="/customXml/itemProps23.xml" ContentType="application/vnd.openxmlformats-officedocument.customXmlProperties+xml"/>
  <Override PartName="/customXml/itemProps2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https://d.docs.live.net/8b0197f28f25728f/Projects/"/>
    </mc:Choice>
  </mc:AlternateContent>
  <xr:revisionPtr revIDLastSave="4" documentId="13_ncr:1_{46C92820-7FDA-4890-9A70-D7ED1BB92012}" xr6:coauthVersionLast="47" xr6:coauthVersionMax="47" xr10:uidLastSave="{3065DDE3-D973-4F4C-8C06-8E3D3C88F9B9}"/>
  <bookViews>
    <workbookView xWindow="-120" yWindow="-120" windowWidth="20730" windowHeight="11760" xr2:uid="{315076AB-9B29-411A-A1FA-E81F98E02484}"/>
  </bookViews>
  <sheets>
    <sheet name="Pivot Tables" sheetId="2" r:id="rId1"/>
  </sheets>
  <definedNames>
    <definedName name="Slicer_Product_Category">#N/A</definedName>
    <definedName name="Slicer_Store_Location">#N/A</definedName>
    <definedName name="solver_eng" localSheetId="0" hidden="1">1</definedName>
    <definedName name="solver_neg" localSheetId="0" hidden="1">1</definedName>
    <definedName name="solver_num" localSheetId="0" hidden="1">0</definedName>
    <definedName name="solver_opt" localSheetId="0" hidden="1">'Pivot Tables'!$H$11</definedName>
    <definedName name="solver_typ" localSheetId="0" hidden="1">1</definedName>
    <definedName name="solver_val" localSheetId="0" hidden="1">0</definedName>
    <definedName name="solver_ver" localSheetId="0" hidden="1">3</definedName>
  </definedNames>
  <calcPr calcId="191029"/>
  <pivotCaches>
    <pivotCache cacheId="38" r:id="rId2"/>
  </pivotCaches>
  <extLst>
    <ext xmlns:x14="http://schemas.microsoft.com/office/spreadsheetml/2009/9/main" uri="{876F7934-8845-4945-9796-88D515C7AA90}">
      <x14:pivotCaches>
        <pivotCache cacheId="2" r:id="rId3"/>
      </x14:pivotCaches>
    </ext>
    <ext xmlns:x14="http://schemas.microsoft.com/office/spreadsheetml/2009/9/main" uri="{BBE1A952-AA13-448e-AADC-164F8A28A991}">
      <x14:slicerCaches>
        <x14:slicerCache r:id="rId4"/>
        <x14:slicerCache r:id="rId5"/>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inventory_3a9af28f-40cb-4fd7-b801-f662b6cc0959" name="inventory" connection="Text inventory"/>
          <x15:modelTable id="sales_6fdd3325-bfd8-41ec-b484-88598e91dfef" name="sales" connection="Text sales"/>
          <x15:modelTable id="products_55a07a86-bc7f-4e76-b1c5-9cea1a1867a2" name="products" connection="Text products"/>
          <x15:modelTable id="stores_7d8dc246-ae47-4a6e-ac4e-6963c6b0a60e" name="stores" connection="Text stores"/>
        </x15:modelTables>
        <x15:modelRelationships>
          <x15:modelRelationship fromTable="inventory" fromColumn="Store_ID" toTable="sales" toColumn="Sale_ID"/>
          <x15:modelRelationship fromTable="sales" fromColumn="Store_ID" toTable="stores" toColumn="Store_ID"/>
          <x15:modelRelationship fromTable="sales" fromColumn="Product_ID" toTable="products" toColumn="Product_ID"/>
        </x15:modelRelationships>
        <x15:extLst>
          <ext xmlns:x16="http://schemas.microsoft.com/office/spreadsheetml/2014/11/main" uri="{9835A34E-60A6-4A7C-AAB8-D5F71C897F49}">
            <x16:modelTimeGroupings>
              <x16:modelTimeGrouping tableName="sales" columnName="Date" columnId="Date">
                <x16:calculatedTimeColumn columnName="Date (Year)" columnId="Date (Year)" contentType="years" isSelected="1"/>
                <x16:calculatedTimeColumn columnName="Date (Quarter)" columnId="Date (Quarter)" contentType="quarters" isSelected="1"/>
                <x16:calculatedTimeColumn columnName="Date (Month Index)" columnId="Date (Month Index)" contentType="monthsindex" isSelected="1"/>
                <x16:calculatedTimeColumn columnName="Date (Month)" columnId="Date (Month)" contentType="months" isSelected="1"/>
              </x16:modelTimeGrouping>
            </x16:modelTimeGroupings>
          </ext>
        </x15:extLst>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3F6F57A8-8F74-4EAB-91A8-2317B4A67935}" name="Text inventory" type="100" refreshedVersion="0">
    <extLst>
      <ext xmlns:x15="http://schemas.microsoft.com/office/spreadsheetml/2010/11/main" uri="{DE250136-89BD-433C-8126-D09CA5730AF9}">
        <x15:connection id="77617c35-2d3c-417f-a5e4-5b4f6b266682"/>
      </ext>
    </extLst>
  </connection>
  <connection id="2" xr16:uid="{086513A8-6F30-4060-A6FE-0A375B6BBBF6}" name="Text products" type="100" refreshedVersion="0">
    <extLst>
      <ext xmlns:x15="http://schemas.microsoft.com/office/spreadsheetml/2010/11/main" uri="{DE250136-89BD-433C-8126-D09CA5730AF9}">
        <x15:connection id="821e3763-6d38-493b-982a-2f61f6a06393"/>
      </ext>
    </extLst>
  </connection>
  <connection id="3" xr16:uid="{B8482A39-57B8-4AE8-9F7B-AEBE04A5D787}" name="Text sales" type="100" refreshedVersion="0">
    <extLst>
      <ext xmlns:x15="http://schemas.microsoft.com/office/spreadsheetml/2010/11/main" uri="{DE250136-89BD-433C-8126-D09CA5730AF9}">
        <x15:connection id="c646fc39-0501-4309-a00c-15acfb77b3d2"/>
      </ext>
    </extLst>
  </connection>
  <connection id="4" xr16:uid="{2AB120D8-7406-4214-BE39-CA301BE0DA75}" name="Text stores" type="100" refreshedVersion="6">
    <extLst>
      <ext xmlns:x15="http://schemas.microsoft.com/office/spreadsheetml/2010/11/main" uri="{DE250136-89BD-433C-8126-D09CA5730AF9}">
        <x15:connection id="9dba3d53-d7d5-4e7b-9525-67f72b5cec24"/>
      </ext>
    </extLst>
  </connection>
  <connection id="5" xr16:uid="{2BECD429-75B4-40B0-925D-8342C5D7AE8A}"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
    <s v="ThisWorkbookDataModel"/>
    <s v="{[stores].[Store_City].[All]}"/>
  </metadataStrings>
  <mdxMetadata count="1">
    <mdx n="0" f="s">
      <ms ns="1" c="0"/>
    </mdx>
  </mdxMetadata>
  <valueMetadata count="1">
    <bk>
      <rc t="1" v="0"/>
    </bk>
  </valueMetadata>
</metadata>
</file>

<file path=xl/sharedStrings.xml><?xml version="1.0" encoding="utf-8"?>
<sst xmlns="http://schemas.openxmlformats.org/spreadsheetml/2006/main" count="22" uniqueCount="19">
  <si>
    <t>Row Labels</t>
  </si>
  <si>
    <t>Grand Total</t>
  </si>
  <si>
    <t>Total Sales</t>
  </si>
  <si>
    <t>Art &amp; Crafts</t>
  </si>
  <si>
    <t>Electronics</t>
  </si>
  <si>
    <t>Games</t>
  </si>
  <si>
    <t>Sports &amp; Outdoors</t>
  </si>
  <si>
    <t>Toys</t>
  </si>
  <si>
    <t>All</t>
  </si>
  <si>
    <t>Column Labels</t>
  </si>
  <si>
    <t>Total Total Sales</t>
  </si>
  <si>
    <t>2017</t>
  </si>
  <si>
    <t>2018</t>
  </si>
  <si>
    <t>Total Sum of Costs</t>
  </si>
  <si>
    <t>Sum of Costs</t>
  </si>
  <si>
    <t>Store_City</t>
  </si>
  <si>
    <t>Total Total Profits</t>
  </si>
  <si>
    <t>Total Profits</t>
  </si>
  <si>
    <t xml:space="preserve">        A SUMMARY ON THE PERFORMANCE OF MAVEN TOY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4" formatCode="_(&quot;$&quot;* #,##0.00_);_(&quot;$&quot;* \(#,##0.00\);_(&quot;$&quot;* &quot;-&quot;??_);_(@_)"/>
  </numFmts>
  <fonts count="4" x14ac:knownFonts="1">
    <font>
      <sz val="11"/>
      <color theme="1"/>
      <name val="Calibri"/>
      <family val="2"/>
      <scheme val="minor"/>
    </font>
    <font>
      <sz val="11"/>
      <color theme="1"/>
      <name val="Calibri"/>
      <family val="2"/>
      <scheme val="minor"/>
    </font>
    <font>
      <sz val="11"/>
      <color theme="0"/>
      <name val="Arial Black"/>
      <family val="2"/>
    </font>
    <font>
      <sz val="22"/>
      <color theme="0"/>
      <name val="Arial Black"/>
      <family val="2"/>
    </font>
  </fonts>
  <fills count="3">
    <fill>
      <patternFill patternType="none"/>
    </fill>
    <fill>
      <patternFill patternType="gray125"/>
    </fill>
    <fill>
      <patternFill patternType="solid">
        <fgColor theme="4" tint="-0.499984740745262"/>
        <bgColor indexed="64"/>
      </patternFill>
    </fill>
  </fills>
  <borders count="1">
    <border>
      <left/>
      <right/>
      <top/>
      <bottom/>
      <diagonal/>
    </border>
  </borders>
  <cellStyleXfs count="2">
    <xf numFmtId="0" fontId="0" fillId="0" borderId="0"/>
    <xf numFmtId="44" fontId="1" fillId="0" borderId="0" applyFont="0" applyFill="0" applyBorder="0" applyAlignment="0" applyProtection="0"/>
  </cellStyleXfs>
  <cellXfs count="7">
    <xf numFmtId="0" fontId="0" fillId="0" borderId="0" xfId="0"/>
    <xf numFmtId="0" fontId="0" fillId="0" borderId="0" xfId="0" pivotButton="1"/>
    <xf numFmtId="0" fontId="0" fillId="0" borderId="0" xfId="0" applyAlignment="1">
      <alignment horizontal="left"/>
    </xf>
    <xf numFmtId="44" fontId="0" fillId="0" borderId="0" xfId="0" applyNumberFormat="1"/>
    <xf numFmtId="44" fontId="0" fillId="0" borderId="0" xfId="1" applyFont="1"/>
    <xf numFmtId="0" fontId="2" fillId="2" borderId="0" xfId="0" applyFont="1" applyFill="1"/>
    <xf numFmtId="0" fontId="3" fillId="2" borderId="0" xfId="0" applyFont="1" applyFill="1" applyAlignment="1">
      <alignment horizontal="center"/>
    </xf>
  </cellXfs>
  <cellStyles count="2">
    <cellStyle name="Currency" xfId="1" builtinId="4"/>
    <cellStyle name="Normal" xfId="0" builtinId="0"/>
  </cellStyles>
  <dxfs count="18">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
      <numFmt numFmtId="34" formatCode="_(&quot;$&quot;* #,##0.00_);_(&quot;$&quot;* \(#,##0.00\);_(&quot;$&quot;*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1.xml"/><Relationship Id="rId18" Type="http://schemas.openxmlformats.org/officeDocument/2006/relationships/customXml" Target="../customXml/item6.xml"/><Relationship Id="rId26" Type="http://schemas.openxmlformats.org/officeDocument/2006/relationships/customXml" Target="../customXml/item14.xml"/><Relationship Id="rId3" Type="http://schemas.openxmlformats.org/officeDocument/2006/relationships/pivotCacheDefinition" Target="pivotCache/pivotCacheDefinition2.xml"/><Relationship Id="rId21" Type="http://schemas.openxmlformats.org/officeDocument/2006/relationships/customXml" Target="../customXml/item9.xml"/><Relationship Id="rId34" Type="http://schemas.openxmlformats.org/officeDocument/2006/relationships/customXml" Target="../customXml/item22.xml"/><Relationship Id="rId7" Type="http://schemas.openxmlformats.org/officeDocument/2006/relationships/connections" Target="connections.xml"/><Relationship Id="rId12" Type="http://schemas.microsoft.com/office/2017/10/relationships/person" Target="persons/person.xml"/><Relationship Id="rId17" Type="http://schemas.openxmlformats.org/officeDocument/2006/relationships/customXml" Target="../customXml/item5.xml"/><Relationship Id="rId25" Type="http://schemas.openxmlformats.org/officeDocument/2006/relationships/customXml" Target="../customXml/item13.xml"/><Relationship Id="rId33" Type="http://schemas.openxmlformats.org/officeDocument/2006/relationships/customXml" Target="../customXml/item21.xml"/><Relationship Id="rId2" Type="http://schemas.openxmlformats.org/officeDocument/2006/relationships/pivotCacheDefinition" Target="pivotCache/pivotCacheDefinition1.xml"/><Relationship Id="rId16" Type="http://schemas.openxmlformats.org/officeDocument/2006/relationships/customXml" Target="../customXml/item4.xml"/><Relationship Id="rId20" Type="http://schemas.openxmlformats.org/officeDocument/2006/relationships/customXml" Target="../customXml/item8.xml"/><Relationship Id="rId29" Type="http://schemas.openxmlformats.org/officeDocument/2006/relationships/customXml" Target="../customXml/item17.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powerPivotData" Target="model/item.data"/><Relationship Id="rId24" Type="http://schemas.openxmlformats.org/officeDocument/2006/relationships/customXml" Target="../customXml/item12.xml"/><Relationship Id="rId32" Type="http://schemas.openxmlformats.org/officeDocument/2006/relationships/customXml" Target="../customXml/item20.xml"/><Relationship Id="rId5" Type="http://schemas.microsoft.com/office/2007/relationships/slicerCache" Target="slicerCaches/slicerCache2.xml"/><Relationship Id="rId15" Type="http://schemas.openxmlformats.org/officeDocument/2006/relationships/customXml" Target="../customXml/item3.xml"/><Relationship Id="rId23" Type="http://schemas.openxmlformats.org/officeDocument/2006/relationships/customXml" Target="../customXml/item11.xml"/><Relationship Id="rId28" Type="http://schemas.openxmlformats.org/officeDocument/2006/relationships/customXml" Target="../customXml/item16.xml"/><Relationship Id="rId36" Type="http://schemas.openxmlformats.org/officeDocument/2006/relationships/customXml" Target="../customXml/item24.xml"/><Relationship Id="rId10" Type="http://schemas.openxmlformats.org/officeDocument/2006/relationships/sheetMetadata" Target="metadata.xml"/><Relationship Id="rId19" Type="http://schemas.openxmlformats.org/officeDocument/2006/relationships/customXml" Target="../customXml/item7.xml"/><Relationship Id="rId31" Type="http://schemas.openxmlformats.org/officeDocument/2006/relationships/customXml" Target="../customXml/item19.xml"/><Relationship Id="rId4" Type="http://schemas.microsoft.com/office/2007/relationships/slicerCache" Target="slicerCaches/slicerCache1.xml"/><Relationship Id="rId9" Type="http://schemas.openxmlformats.org/officeDocument/2006/relationships/sharedStrings" Target="sharedStrings.xml"/><Relationship Id="rId14" Type="http://schemas.openxmlformats.org/officeDocument/2006/relationships/customXml" Target="../customXml/item2.xml"/><Relationship Id="rId22" Type="http://schemas.openxmlformats.org/officeDocument/2006/relationships/customXml" Target="../customXml/item10.xml"/><Relationship Id="rId27" Type="http://schemas.openxmlformats.org/officeDocument/2006/relationships/customXml" Target="../customXml/item15.xml"/><Relationship Id="rId30" Type="http://schemas.openxmlformats.org/officeDocument/2006/relationships/customXml" Target="../customXml/item18.xml"/><Relationship Id="rId35" Type="http://schemas.openxmlformats.org/officeDocument/2006/relationships/customXml" Target="../customXml/item2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4</xdr:row>
      <xdr:rowOff>57150</xdr:rowOff>
    </xdr:from>
    <xdr:to>
      <xdr:col>1</xdr:col>
      <xdr:colOff>428625</xdr:colOff>
      <xdr:row>22</xdr:row>
      <xdr:rowOff>28575</xdr:rowOff>
    </xdr:to>
    <mc:AlternateContent xmlns:mc="http://schemas.openxmlformats.org/markup-compatibility/2006" xmlns:a14="http://schemas.microsoft.com/office/drawing/2010/main">
      <mc:Choice Requires="a14">
        <xdr:graphicFrame macro="">
          <xdr:nvGraphicFramePr>
            <xdr:cNvPr id="3" name="Store_Location">
              <a:extLst>
                <a:ext uri="{FF2B5EF4-FFF2-40B4-BE49-F238E27FC236}">
                  <a16:creationId xmlns:a16="http://schemas.microsoft.com/office/drawing/2014/main" id="{4B685392-4F61-C133-5671-62C5CE73FDBE}"/>
                </a:ext>
              </a:extLst>
            </xdr:cNvPr>
            <xdr:cNvGraphicFramePr/>
          </xdr:nvGraphicFramePr>
          <xdr:xfrm>
            <a:off x="0" y="0"/>
            <a:ext cx="0" cy="0"/>
          </xdr:xfrm>
          <a:graphic>
            <a:graphicData uri="http://schemas.microsoft.com/office/drawing/2010/slicer">
              <sle:slicer xmlns:sle="http://schemas.microsoft.com/office/drawing/2010/slicer" name="Store_Location"/>
            </a:graphicData>
          </a:graphic>
        </xdr:graphicFrame>
      </mc:Choice>
      <mc:Fallback xmlns="">
        <xdr:sp macro="" textlink="">
          <xdr:nvSpPr>
            <xdr:cNvPr id="0" name=""/>
            <xdr:cNvSpPr>
              <a:spLocks noTextEdit="1"/>
            </xdr:cNvSpPr>
          </xdr:nvSpPr>
          <xdr:spPr>
            <a:xfrm>
              <a:off x="95250" y="2533650"/>
              <a:ext cx="1828800" cy="14954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019175</xdr:colOff>
      <xdr:row>14</xdr:row>
      <xdr:rowOff>28575</xdr:rowOff>
    </xdr:from>
    <xdr:to>
      <xdr:col>3</xdr:col>
      <xdr:colOff>923925</xdr:colOff>
      <xdr:row>23</xdr:row>
      <xdr:rowOff>38100</xdr:rowOff>
    </xdr:to>
    <mc:AlternateContent xmlns:mc="http://schemas.openxmlformats.org/markup-compatibility/2006" xmlns:a14="http://schemas.microsoft.com/office/drawing/2010/main">
      <mc:Choice Requires="a14">
        <xdr:graphicFrame macro="">
          <xdr:nvGraphicFramePr>
            <xdr:cNvPr id="2" name="Product_Category 1">
              <a:extLst>
                <a:ext uri="{FF2B5EF4-FFF2-40B4-BE49-F238E27FC236}">
                  <a16:creationId xmlns:a16="http://schemas.microsoft.com/office/drawing/2014/main" id="{78A00B15-DD32-3292-A632-A39B27726427}"/>
                </a:ext>
              </a:extLst>
            </xdr:cNvPr>
            <xdr:cNvGraphicFramePr/>
          </xdr:nvGraphicFramePr>
          <xdr:xfrm>
            <a:off x="0" y="0"/>
            <a:ext cx="0" cy="0"/>
          </xdr:xfrm>
          <a:graphic>
            <a:graphicData uri="http://schemas.microsoft.com/office/drawing/2010/slicer">
              <sle:slicer xmlns:sle="http://schemas.microsoft.com/office/drawing/2010/slicer" name="Product_Category 1"/>
            </a:graphicData>
          </a:graphic>
        </xdr:graphicFrame>
      </mc:Choice>
      <mc:Fallback xmlns="">
        <xdr:sp macro="" textlink="">
          <xdr:nvSpPr>
            <xdr:cNvPr id="0" name=""/>
            <xdr:cNvSpPr>
              <a:spLocks noTextEdit="1"/>
            </xdr:cNvSpPr>
          </xdr:nvSpPr>
          <xdr:spPr>
            <a:xfrm>
              <a:off x="2181225" y="2505075"/>
              <a:ext cx="1828800" cy="17240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ersons/person.xml><?xml version="1.0" encoding="utf-8"?>
<personList xmlns="http://schemas.microsoft.com/office/spreadsheetml/2018/threadedcomments" xmlns:x="http://schemas.openxmlformats.org/spreadsheetml/2006/main"/>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Bright" refreshedDate="45142.419476967596" backgroundQuery="1" createdVersion="6" refreshedVersion="8" minRefreshableVersion="3" recordCount="0" supportSubquery="1" supportAdvancedDrill="1" xr:uid="{15E51596-8BFC-4614-BAF0-153BE21E5A11}">
  <cacheSource type="external" connectionId="5"/>
  <cacheFields count="9">
    <cacheField name="[products].[Product_Category].[Product_Category]" caption="Product_Category" numFmtId="0" hierarchy="5" level="1">
      <sharedItems count="5">
        <s v="Art &amp; Crafts"/>
        <s v="Electronics"/>
        <s v="Games"/>
        <s v="Sports &amp; Outdoors"/>
        <s v="Toys"/>
      </sharedItems>
    </cacheField>
    <cacheField name="[sales].[Date (Month)].[Date (Month)]" caption="Date (Month)" numFmtId="0" hierarchy="20" level="1">
      <sharedItems containsNonDate="0" count="6">
        <s v="Apr"/>
        <s v="May"/>
        <s v="Jun"/>
        <s v="Jul"/>
        <s v="Aug"/>
        <s v="Sep"/>
      </sharedItems>
    </cacheField>
    <cacheField name="[sales].[Date (Year)].[Date (Year)]" caption="Date (Year)" numFmtId="0" hierarchy="18" level="1">
      <sharedItems count="2">
        <s v="2017"/>
        <s v="2018"/>
      </sharedItems>
    </cacheField>
    <cacheField name="[Measures].[Sum of Costs]" caption="Sum of Costs" numFmtId="0" hierarchy="39" level="32767"/>
    <cacheField name="[stores].[Store_City].[Store_City]" caption="Store_City" numFmtId="0" hierarchy="23" level="1">
      <sharedItems containsSemiMixedTypes="0" containsNonDate="0" containsString="0"/>
    </cacheField>
    <cacheField name="[sales].[Profit].[Profit]" caption="Profit" numFmtId="0" hierarchy="16" level="1">
      <sharedItems containsSemiMixedTypes="0" containsNonDate="0" containsString="0"/>
    </cacheField>
    <cacheField name="[Measures].[Total Profits]" caption="Total Profits" numFmtId="0" hierarchy="31" level="32767"/>
    <cacheField name="[Measures].[Total Sales]" caption="Total Sales" numFmtId="0" hierarchy="29" level="32767"/>
    <cacheField name="[stores].[Store_Location].[Store_Location]" caption="Store_Location" numFmtId="0" hierarchy="24" level="1">
      <sharedItems containsSemiMixedTypes="0" containsNonDate="0" containsString="0"/>
    </cacheField>
  </cacheFields>
  <cacheHierarchies count="40">
    <cacheHierarchy uniqueName="[inventory].[Store_ID]" caption="Store_ID" attribute="1" defaultMemberUniqueName="[inventory].[Store_ID].[All]" allUniqueName="[inventory].[Store_ID].[All]" dimensionUniqueName="[inventory]" displayFolder="" count="2" memberValueDatatype="3" unbalanced="0"/>
    <cacheHierarchy uniqueName="[inventory].[Product_ID]" caption="Product_ID" attribute="1" defaultMemberUniqueName="[inventory].[Product_ID].[All]" allUniqueName="[inventory].[Product_ID].[All]" dimensionUniqueName="[inventory]" displayFolder="" count="2" memberValueDatatype="3" unbalanced="0"/>
    <cacheHierarchy uniqueName="[inventory].[Stock_On_Hand]" caption="Stock_On_Hand" attribute="1" defaultMemberUniqueName="[inventory].[Stock_On_Hand].[All]" allUniqueName="[inventory].[Stock_On_Hand].[All]" dimensionUniqueName="[inventory]" displayFolder="" count="2" memberValueDatatype="3" unbalanced="0"/>
    <cacheHierarchy uniqueName="[products].[Product_ID]" caption="Product_ID" attribute="1" defaultMemberUniqueName="[products].[Product_ID].[All]" allUniqueName="[products].[Product_ID].[All]" dimensionUniqueName="[products]" displayFolder="" count="2" memberValueDatatype="3" unbalanced="0"/>
    <cacheHierarchy uniqueName="[products].[Product_Name]" caption="Product_Name" attribute="1" defaultMemberUniqueName="[products].[Product_Name].[All]" allUniqueName="[products].[Product_Name].[All]" dimensionUniqueName="[products]" displayFolder="" count="2" memberValueDatatype="130" unbalanced="0"/>
    <cacheHierarchy uniqueName="[products].[Product_Category]" caption="Product_Category" attribute="1" defaultMemberUniqueName="[products].[Product_Category].[All]" allUniqueName="[products].[Product_Category].[All]" dimensionUniqueName="[products]" displayFolder="" count="2" memberValueDatatype="130" unbalanced="0">
      <fieldsUsage count="2">
        <fieldUsage x="-1"/>
        <fieldUsage x="0"/>
      </fieldsUsage>
    </cacheHierarchy>
    <cacheHierarchy uniqueName="[products].[Product_Cost]" caption="Product_Cost" attribute="1" defaultMemberUniqueName="[products].[Product_Cost].[All]" allUniqueName="[products].[Product_Cost].[All]" dimensionUniqueName="[products]" displayFolder="" count="2" memberValueDatatype="5" unbalanced="0"/>
    <cacheHierarchy uniqueName="[products].[Product_Price]" caption="Product_Price" attribute="1" defaultMemberUniqueName="[products].[Product_Price].[All]" allUniqueName="[products].[Product_Price].[All]" dimensionUniqueName="[products]" displayFolder="" count="2" memberValueDatatype="5" unbalanced="0"/>
    <cacheHierarchy uniqueName="[sales].[Sale_ID]" caption="Sale_ID" attribute="1" defaultMemberUniqueName="[sales].[Sale_ID].[All]" allUniqueName="[sales].[Sale_ID].[All]" dimensionUniqueName="[sales]" displayFolder="" count="2" memberValueDatatype="3" unbalanced="0"/>
    <cacheHierarchy uniqueName="[sales].[Date]" caption="Date" attribute="1" time="1" defaultMemberUniqueName="[sales].[Date].[All]" allUniqueName="[sales].[Date].[All]" dimensionUniqueName="[sales]" displayFolder="" count="2" memberValueDatatype="7" unbalanced="0"/>
    <cacheHierarchy uniqueName="[sales].[Store_ID]" caption="Store_ID" attribute="1" defaultMemberUniqueName="[sales].[Store_ID].[All]" allUniqueName="[sales].[Store_ID].[All]" dimensionUniqueName="[sales]" displayFolder="" count="2" memberValueDatatype="3" unbalanced="0"/>
    <cacheHierarchy uniqueName="[sales].[Product_ID]" caption="Product_ID" attribute="1" defaultMemberUniqueName="[sales].[Product_ID].[All]" allUniqueName="[sales].[Product_ID].[All]" dimensionUniqueName="[sales]" displayFolder="" count="2" memberValueDatatype="3" unbalanced="0"/>
    <cacheHierarchy uniqueName="[sales].[Units]" caption="Units" attribute="1" defaultMemberUniqueName="[sales].[Units].[All]" allUniqueName="[sales].[Units].[All]" dimensionUniqueName="[sales]" displayFolder="" count="2" memberValueDatatype="3" unbalanced="0"/>
    <cacheHierarchy uniqueName="[sales].[Revenue]" caption="Revenue" attribute="1" defaultMemberUniqueName="[sales].[Revenue].[All]" allUniqueName="[sales].[Revenue].[All]" dimensionUniqueName="[sales]" displayFolder="" count="2" memberValueDatatype="5" unbalanced="0"/>
    <cacheHierarchy uniqueName="[sales].[Costs]" caption="Costs" attribute="1" defaultMemberUniqueName="[sales].[Costs].[All]" allUniqueName="[sales].[Costs].[All]" dimensionUniqueName="[sales]" displayFolder="" count="2" memberValueDatatype="5" unbalanced="0"/>
    <cacheHierarchy uniqueName="[sales].[Costs for Units]" caption="Costs for Units" attribute="1" defaultMemberUniqueName="[sales].[Costs for Units].[All]" allUniqueName="[sales].[Costs for Units].[All]" dimensionUniqueName="[sales]" displayFolder="" count="2" memberValueDatatype="5" unbalanced="0"/>
    <cacheHierarchy uniqueName="[sales].[Profit]" caption="Profit" attribute="1" defaultMemberUniqueName="[sales].[Profit].[All]" allUniqueName="[sales].[Profit].[All]" dimensionUniqueName="[sales]" displayFolder="" count="2" memberValueDatatype="5" unbalanced="0">
      <fieldsUsage count="2">
        <fieldUsage x="-1"/>
        <fieldUsage x="5"/>
      </fieldsUsage>
    </cacheHierarchy>
    <cacheHierarchy uniqueName="[sales].[Calculated Column 1]" caption="Calculated Column 1" attribute="1" defaultMemberUniqueName="[sales].[Calculated Column 1].[All]" allUniqueName="[sales].[Calculated Column 1].[All]" dimensionUniqueName="[sales]" displayFolder="" count="2" memberValueDatatype="5" unbalanced="0"/>
    <cacheHierarchy uniqueName="[sales].[Date (Year)]" caption="Date (Year)" attribute="1" defaultMemberUniqueName="[sales].[Date (Year)].[All]" allUniqueName="[sales].[Date (Year)].[All]" dimensionUniqueName="[sales]" displayFolder="" count="2" memberValueDatatype="130" unbalanced="0">
      <fieldsUsage count="2">
        <fieldUsage x="-1"/>
        <fieldUsage x="2"/>
      </fieldsUsage>
    </cacheHierarchy>
    <cacheHierarchy uniqueName="[sales].[Date (Quarter)]" caption="Date (Quarter)" attribute="1" defaultMemberUniqueName="[sales].[Date (Quarter)].[All]" allUniqueName="[sales].[Date (Quarter)].[All]" dimensionUniqueName="[sales]" displayFolder="" count="2" memberValueDatatype="130" unbalanced="0"/>
    <cacheHierarchy uniqueName="[sales].[Date (Month)]" caption="Date (Month)" attribute="1" defaultMemberUniqueName="[sales].[Date (Month)].[All]" allUniqueName="[sales].[Date (Month)].[All]" dimensionUniqueName="[sales]" displayFolder="" count="2" memberValueDatatype="130" unbalanced="0">
      <fieldsUsage count="2">
        <fieldUsage x="-1"/>
        <fieldUsage x="1"/>
      </fieldsUsage>
    </cacheHierarchy>
    <cacheHierarchy uniqueName="[stores].[Store_ID]" caption="Store_ID" attribute="1" defaultMemberUniqueName="[stores].[Store_ID].[All]" allUniqueName="[stores].[Store_ID].[All]" dimensionUniqueName="[stores]" displayFolder="" count="2" memberValueDatatype="3" unbalanced="0"/>
    <cacheHierarchy uniqueName="[stores].[Store_Name]" caption="Store_Name" attribute="1" defaultMemberUniqueName="[stores].[Store_Name].[All]" allUniqueName="[stores].[Store_Name].[All]" dimensionUniqueName="[stores]" displayFolder="" count="2" memberValueDatatype="130" unbalanced="0"/>
    <cacheHierarchy uniqueName="[stores].[Store_City]" caption="Store_City" attribute="1" defaultMemberUniqueName="[stores].[Store_City].[All]" allUniqueName="[stores].[Store_City].[All]" dimensionUniqueName="[stores]" displayFolder="" count="2" memberValueDatatype="130" unbalanced="0">
      <fieldsUsage count="2">
        <fieldUsage x="-1"/>
        <fieldUsage x="4"/>
      </fieldsUsage>
    </cacheHierarchy>
    <cacheHierarchy uniqueName="[stores].[Store_Location]" caption="Store_Location" attribute="1" defaultMemberUniqueName="[stores].[Store_Location].[All]" allUniqueName="[stores].[Store_Location].[All]" dimensionUniqueName="[stores]" displayFolder="" count="2" memberValueDatatype="130" unbalanced="0">
      <fieldsUsage count="2">
        <fieldUsage x="-1"/>
        <fieldUsage x="8"/>
      </fieldsUsage>
    </cacheHierarchy>
    <cacheHierarchy uniqueName="[stores].[Store_Open_Date]" caption="Store_Open_Date" attribute="1" time="1" defaultMemberUniqueName="[stores].[Store_Open_Date].[All]" allUniqueName="[stores].[Store_Open_Date].[All]" dimensionUniqueName="[stores]" displayFolder="" count="2" memberValueDatatype="7" unbalanced="0"/>
    <cacheHierarchy uniqueName="[sales].[Date (Month Index)]" caption="Date (Month Index)" attribute="1" defaultMemberUniqueName="[sales].[Date (Month Index)].[All]" allUniqueName="[sales].[Date (Month Index)].[All]" dimensionUniqueName="[sales]" displayFolder="" count="2" memberValueDatatype="20" unbalanced="0" hidden="1"/>
    <cacheHierarchy uniqueName="[Measures].[Number of Products]" caption="Number of Products" measure="1" displayFolder="" measureGroup="sales" count="0"/>
    <cacheHierarchy uniqueName="[Measures].[Product Categories]" caption="Product Categories" measure="1" displayFolder="" measureGroup="sales" count="0"/>
    <cacheHierarchy uniqueName="[Measures].[Total Sales]" caption="Total Sales" measure="1" displayFolder="" measureGroup="sales" count="0" oneField="1">
      <fieldsUsage count="1">
        <fieldUsage x="7"/>
      </fieldsUsage>
    </cacheHierarchy>
    <cacheHierarchy uniqueName="[Measures].[Total Costs]" caption="Total Costs" measure="1" displayFolder="" measureGroup="sales" count="0"/>
    <cacheHierarchy uniqueName="[Measures].[Total Profits]" caption="Total Profits" measure="1" displayFolder="" measureGroup="sales" count="0" oneField="1">
      <fieldsUsage count="1">
        <fieldUsage x="6"/>
      </fieldsUsage>
    </cacheHierarchy>
    <cacheHierarchy uniqueName="[Measures].[__XL_Count inventory]" caption="__XL_Count inventory" measure="1" displayFolder="" measureGroup="inventory" count="0" hidden="1"/>
    <cacheHierarchy uniqueName="[Measures].[__XL_Count sales]" caption="__XL_Count sales" measure="1" displayFolder="" measureGroup="sales" count="0" hidden="1"/>
    <cacheHierarchy uniqueName="[Measures].[__XL_Count products]" caption="__XL_Count products" measure="1" displayFolder="" measureGroup="products" count="0" hidden="1"/>
    <cacheHierarchy uniqueName="[Measures].[__XL_Count stores]" caption="__XL_Count stores" measure="1" displayFolder="" measureGroup="stores" count="0" hidden="1"/>
    <cacheHierarchy uniqueName="[Measures].[__No measures defined]" caption="__No measures defined" measure="1" displayFolder="" count="0" hidden="1"/>
    <cacheHierarchy uniqueName="[Measures].[Sum of Profit]" caption="Sum of Profit" measure="1" displayFolder="" measureGroup="sales" count="0" hidden="1">
      <extLst>
        <ext xmlns:x15="http://schemas.microsoft.com/office/spreadsheetml/2010/11/main" uri="{B97F6D7D-B522-45F9-BDA1-12C45D357490}">
          <x15:cacheHierarchy aggregatedColumn="16"/>
        </ext>
      </extLst>
    </cacheHierarchy>
    <cacheHierarchy uniqueName="[Measures].[Sum of Store_ID]" caption="Sum of Store_ID" measure="1" displayFolder="" measureGroup="sales" count="0" hidden="1">
      <extLst>
        <ext xmlns:x15="http://schemas.microsoft.com/office/spreadsheetml/2010/11/main" uri="{B97F6D7D-B522-45F9-BDA1-12C45D357490}">
          <x15:cacheHierarchy aggregatedColumn="10"/>
        </ext>
      </extLst>
    </cacheHierarchy>
    <cacheHierarchy uniqueName="[Measures].[Sum of Costs]" caption="Sum of Costs" measure="1" displayFolder="" measureGroup="sales" count="0" oneField="1" hidden="1">
      <fieldsUsage count="1">
        <fieldUsage x="3"/>
      </fieldsUsage>
      <extLst>
        <ext xmlns:x15="http://schemas.microsoft.com/office/spreadsheetml/2010/11/main" uri="{B97F6D7D-B522-45F9-BDA1-12C45D357490}">
          <x15:cacheHierarchy aggregatedColumn="14"/>
        </ext>
      </extLst>
    </cacheHierarchy>
  </cacheHierarchies>
  <kpis count="0"/>
  <dimensions count="5">
    <dimension name="inventory" uniqueName="[inventory]" caption="inventory"/>
    <dimension measure="1" name="Measures" uniqueName="[Measures]" caption="Measures"/>
    <dimension name="products" uniqueName="[products]" caption="products"/>
    <dimension name="sales" uniqueName="[sales]" caption="sales"/>
    <dimension name="stores" uniqueName="[stores]" caption="stores"/>
  </dimensions>
  <measureGroups count="4">
    <measureGroup name="inventory" caption="inventory"/>
    <measureGroup name="products" caption="products"/>
    <measureGroup name="sales" caption="sales"/>
    <measureGroup name="stores" caption="stores"/>
  </measureGroups>
  <maps count="9">
    <map measureGroup="0" dimension="0"/>
    <map measureGroup="0" dimension="2"/>
    <map measureGroup="0" dimension="3"/>
    <map measureGroup="0" dimension="4"/>
    <map measureGroup="1" dimension="2"/>
    <map measureGroup="2" dimension="2"/>
    <map measureGroup="2" dimension="3"/>
    <map measureGroup="2" dimension="4"/>
    <map measureGroup="3" dimension="4"/>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Bright" refreshedDate="45010.856915393517" backgroundQuery="1" createdVersion="3" refreshedVersion="8" minRefreshableVersion="3" recordCount="0" supportSubquery="1" supportAdvancedDrill="1" xr:uid="{267D0808-6371-44E8-A4CE-4CC2FB24D00F}">
  <cacheSource type="external" connectionId="5">
    <extLst>
      <ext xmlns:x14="http://schemas.microsoft.com/office/spreadsheetml/2009/9/main" uri="{F057638F-6D5F-4e77-A914-E7F072B9BCA8}">
        <x14:sourceConnection name="ThisWorkbookDataModel"/>
      </ext>
    </extLst>
  </cacheSource>
  <cacheFields count="0"/>
  <cacheHierarchies count="40">
    <cacheHierarchy uniqueName="[inventory].[Store_ID]" caption="Store_ID" attribute="1" defaultMemberUniqueName="[inventory].[Store_ID].[All]" allUniqueName="[inventory].[Store_ID].[All]" dimensionUniqueName="[inventory]" displayFolder="" count="0" memberValueDatatype="3" unbalanced="0"/>
    <cacheHierarchy uniqueName="[inventory].[Product_ID]" caption="Product_ID" attribute="1" defaultMemberUniqueName="[inventory].[Product_ID].[All]" allUniqueName="[inventory].[Product_ID].[All]" dimensionUniqueName="[inventory]" displayFolder="" count="0" memberValueDatatype="3" unbalanced="0"/>
    <cacheHierarchy uniqueName="[inventory].[Stock_On_Hand]" caption="Stock_On_Hand" attribute="1" defaultMemberUniqueName="[inventory].[Stock_On_Hand].[All]" allUniqueName="[inventory].[Stock_On_Hand].[All]" dimensionUniqueName="[inventory]" displayFolder="" count="0" memberValueDatatype="3" unbalanced="0"/>
    <cacheHierarchy uniqueName="[products].[Product_ID]" caption="Product_ID" attribute="1" defaultMemberUniqueName="[products].[Product_ID].[All]" allUniqueName="[products].[Product_ID].[All]" dimensionUniqueName="[products]" displayFolder="" count="0" memberValueDatatype="3" unbalanced="0"/>
    <cacheHierarchy uniqueName="[products].[Product_Name]" caption="Product_Name" attribute="1" defaultMemberUniqueName="[products].[Product_Name].[All]" allUniqueName="[products].[Product_Name].[All]" dimensionUniqueName="[products]" displayFolder="" count="0" memberValueDatatype="130" unbalanced="0"/>
    <cacheHierarchy uniqueName="[products].[Product_Category]" caption="Product_Category" attribute="1" defaultMemberUniqueName="[products].[Product_Category].[All]" allUniqueName="[products].[Product_Category].[All]" dimensionUniqueName="[products]" displayFolder="" count="2" memberValueDatatype="130" unbalanced="0"/>
    <cacheHierarchy uniqueName="[products].[Product_Cost]" caption="Product_Cost" attribute="1" defaultMemberUniqueName="[products].[Product_Cost].[All]" allUniqueName="[products].[Product_Cost].[All]" dimensionUniqueName="[products]" displayFolder="" count="0" memberValueDatatype="5" unbalanced="0"/>
    <cacheHierarchy uniqueName="[products].[Product_Price]" caption="Product_Price" attribute="1" defaultMemberUniqueName="[products].[Product_Price].[All]" allUniqueName="[products].[Product_Price].[All]" dimensionUniqueName="[products]" displayFolder="" count="0" memberValueDatatype="5" unbalanced="0"/>
    <cacheHierarchy uniqueName="[sales].[Sale_ID]" caption="Sale_ID" attribute="1" defaultMemberUniqueName="[sales].[Sale_ID].[All]" allUniqueName="[sales].[Sale_ID].[All]" dimensionUniqueName="[sales]" displayFolder="" count="0" memberValueDatatype="3" unbalanced="0"/>
    <cacheHierarchy uniqueName="[sales].[Date]" caption="Date" attribute="1" time="1" defaultMemberUniqueName="[sales].[Date].[All]" allUniqueName="[sales].[Date].[All]" dimensionUniqueName="[sales]" displayFolder="" count="0" memberValueDatatype="7" unbalanced="0"/>
    <cacheHierarchy uniqueName="[sales].[Store_ID]" caption="Store_ID" attribute="1" defaultMemberUniqueName="[sales].[Store_ID].[All]" allUniqueName="[sales].[Store_ID].[All]" dimensionUniqueName="[sales]" displayFolder="" count="0" memberValueDatatype="3" unbalanced="0"/>
    <cacheHierarchy uniqueName="[sales].[Product_ID]" caption="Product_ID" attribute="1" defaultMemberUniqueName="[sales].[Product_ID].[All]" allUniqueName="[sales].[Product_ID].[All]" dimensionUniqueName="[sales]" displayFolder="" count="0" memberValueDatatype="3" unbalanced="0"/>
    <cacheHierarchy uniqueName="[sales].[Units]" caption="Units" attribute="1" defaultMemberUniqueName="[sales].[Units].[All]" allUniqueName="[sales].[Units].[All]" dimensionUniqueName="[sales]" displayFolder="" count="0" memberValueDatatype="3" unbalanced="0"/>
    <cacheHierarchy uniqueName="[sales].[Revenue]" caption="Revenue" attribute="1" defaultMemberUniqueName="[sales].[Revenue].[All]" allUniqueName="[sales].[Revenue].[All]" dimensionUniqueName="[sales]" displayFolder="" count="2" memberValueDatatype="5" unbalanced="0"/>
    <cacheHierarchy uniqueName="[sales].[Costs]" caption="Costs" attribute="1" defaultMemberUniqueName="[sales].[Costs].[All]" allUniqueName="[sales].[Costs].[All]" dimensionUniqueName="[sales]" displayFolder="" count="0" memberValueDatatype="5" unbalanced="0"/>
    <cacheHierarchy uniqueName="[sales].[Costs for Units]" caption="Costs for Units" attribute="1" defaultMemberUniqueName="[sales].[Costs for Units].[All]" allUniqueName="[sales].[Costs for Units].[All]" dimensionUniqueName="[sales]" displayFolder="" count="0" memberValueDatatype="5" unbalanced="0"/>
    <cacheHierarchy uniqueName="[sales].[Profit]" caption="Profit" attribute="1" defaultMemberUniqueName="[sales].[Profit].[All]" allUniqueName="[sales].[Profit].[All]" dimensionUniqueName="[sales]" displayFolder="" count="2" memberValueDatatype="5" unbalanced="0"/>
    <cacheHierarchy uniqueName="[sales].[Calculated Column 1]" caption="Calculated Column 1" attribute="1" defaultMemberUniqueName="[sales].[Calculated Column 1].[All]" allUniqueName="[sales].[Calculated Column 1].[All]" dimensionUniqueName="[sales]" displayFolder="" count="0" memberValueDatatype="5" unbalanced="0"/>
    <cacheHierarchy uniqueName="[sales].[Date (Year)]" caption="Date (Year)" attribute="1" defaultMemberUniqueName="[sales].[Date (Year)].[All]" allUniqueName="[sales].[Date (Year)].[All]" dimensionUniqueName="[sales]" displayFolder="" count="0" memberValueDatatype="130" unbalanced="0"/>
    <cacheHierarchy uniqueName="[sales].[Date (Quarter)]" caption="Date (Quarter)" attribute="1" defaultMemberUniqueName="[sales].[Date (Quarter)].[All]" allUniqueName="[sales].[Date (Quarter)].[All]" dimensionUniqueName="[sales]" displayFolder="" count="0" memberValueDatatype="130" unbalanced="0"/>
    <cacheHierarchy uniqueName="[sales].[Date (Month)]" caption="Date (Month)" attribute="1" defaultMemberUniqueName="[sales].[Date (Month)].[All]" allUniqueName="[sales].[Date (Month)].[All]" dimensionUniqueName="[sales]" displayFolder="" count="0" memberValueDatatype="130" unbalanced="0"/>
    <cacheHierarchy uniqueName="[stores].[Store_ID]" caption="Store_ID" attribute="1" defaultMemberUniqueName="[stores].[Store_ID].[All]" allUniqueName="[stores].[Store_ID].[All]" dimensionUniqueName="[stores]" displayFolder="" count="0" memberValueDatatype="3" unbalanced="0"/>
    <cacheHierarchy uniqueName="[stores].[Store_Name]" caption="Store_Name" attribute="1" defaultMemberUniqueName="[stores].[Store_Name].[All]" allUniqueName="[stores].[Store_Name].[All]" dimensionUniqueName="[stores]" displayFolder="" count="0" memberValueDatatype="130" unbalanced="0"/>
    <cacheHierarchy uniqueName="[stores].[Store_City]" caption="Store_City" attribute="1" defaultMemberUniqueName="[stores].[Store_City].[All]" allUniqueName="[stores].[Store_City].[All]" dimensionUniqueName="[stores]" displayFolder="" count="2" memberValueDatatype="130" unbalanced="0"/>
    <cacheHierarchy uniqueName="[stores].[Store_Location]" caption="Store_Location" attribute="1" defaultMemberUniqueName="[stores].[Store_Location].[All]" allUniqueName="[stores].[Store_Location].[All]" dimensionUniqueName="[stores]" displayFolder="" count="2" memberValueDatatype="130" unbalanced="0"/>
    <cacheHierarchy uniqueName="[stores].[Store_Open_Date]" caption="Store_Open_Date" attribute="1" time="1" defaultMemberUniqueName="[stores].[Store_Open_Date].[All]" allUniqueName="[stores].[Store_Open_Date].[All]" dimensionUniqueName="[stores]" displayFolder="" count="0" memberValueDatatype="7" unbalanced="0"/>
    <cacheHierarchy uniqueName="[sales].[Date (Month Index)]" caption="Date (Month Index)" attribute="1" defaultMemberUniqueName="[sales].[Date (Month Index)].[All]" allUniqueName="[sales].[Date (Month Index)].[All]" dimensionUniqueName="[sales]" displayFolder="" count="0" memberValueDatatype="20" unbalanced="0" hidden="1"/>
    <cacheHierarchy uniqueName="[Measures].[Number of Products]" caption="Number of Products" measure="1" displayFolder="" measureGroup="sales" count="0"/>
    <cacheHierarchy uniqueName="[Measures].[Product Categories]" caption="Product Categories" measure="1" displayFolder="" measureGroup="sales" count="0"/>
    <cacheHierarchy uniqueName="[Measures].[Total Sales]" caption="Total Sales" measure="1" displayFolder="" measureGroup="sales" count="0"/>
    <cacheHierarchy uniqueName="[Measures].[Total Costs]" caption="Total Costs" measure="1" displayFolder="" measureGroup="sales" count="0"/>
    <cacheHierarchy uniqueName="[Measures].[Total Profits]" caption="Total Profits" measure="1" displayFolder="" measureGroup="sales" count="0"/>
    <cacheHierarchy uniqueName="[Measures].[__XL_Count inventory]" caption="__XL_Count inventory" measure="1" displayFolder="" measureGroup="inventory" count="0" hidden="1"/>
    <cacheHierarchy uniqueName="[Measures].[__XL_Count sales]" caption="__XL_Count sales" measure="1" displayFolder="" measureGroup="sales" count="0" hidden="1"/>
    <cacheHierarchy uniqueName="[Measures].[__XL_Count products]" caption="__XL_Count products" measure="1" displayFolder="" measureGroup="products" count="0" hidden="1"/>
    <cacheHierarchy uniqueName="[Measures].[__XL_Count stores]" caption="__XL_Count stores" measure="1" displayFolder="" measureGroup="stores" count="0" hidden="1"/>
    <cacheHierarchy uniqueName="[Measures].[__No measures defined]" caption="__No measures defined" measure="1" displayFolder="" count="0" hidden="1"/>
    <cacheHierarchy uniqueName="[Measures].[Sum of Profit]" caption="Sum of Profit" measure="1" displayFolder="" measureGroup="sales" count="0" hidden="1">
      <extLst>
        <ext xmlns:x15="http://schemas.microsoft.com/office/spreadsheetml/2010/11/main" uri="{B97F6D7D-B522-45F9-BDA1-12C45D357490}">
          <x15:cacheHierarchy aggregatedColumn="16"/>
        </ext>
      </extLst>
    </cacheHierarchy>
    <cacheHierarchy uniqueName="[Measures].[Sum of Store_ID]" caption="Sum of Store_ID" measure="1" displayFolder="" measureGroup="sales" count="0" hidden="1">
      <extLst>
        <ext xmlns:x15="http://schemas.microsoft.com/office/spreadsheetml/2010/11/main" uri="{B97F6D7D-B522-45F9-BDA1-12C45D357490}">
          <x15:cacheHierarchy aggregatedColumn="10"/>
        </ext>
      </extLst>
    </cacheHierarchy>
    <cacheHierarchy uniqueName="[Measures].[Sum of Costs]" caption="Sum of Costs" measure="1" displayFolder="" measureGroup="sales" count="0" hidden="1">
      <extLst>
        <ext xmlns:x15="http://schemas.microsoft.com/office/spreadsheetml/2010/11/main" uri="{B97F6D7D-B522-45F9-BDA1-12C45D357490}">
          <x15:cacheHierarchy aggregatedColumn="14"/>
        </ext>
      </extLst>
    </cacheHierarchy>
  </cacheHierarchies>
  <kpis count="0"/>
  <extLst>
    <ext xmlns:x14="http://schemas.microsoft.com/office/spreadsheetml/2009/9/main" uri="{725AE2AE-9491-48be-B2B4-4EB974FC3084}">
      <x14:pivotCacheDefinition slicerData="1" pivotCacheId="1495428433" supportSubqueryNonVisual="1" supportSubqueryCalcMem="1" supportAddCalcMems="1"/>
    </ext>
  </extLst>
</pivotCacheDefinition>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76AF9218-BD8C-48B3-907E-C50EAA584FA6}" name="PivotTable1" cacheId="38" applyNumberFormats="0" applyBorderFormats="0" applyFontFormats="0" applyPatternFormats="0" applyAlignmentFormats="0" applyWidthHeightFormats="1" dataCaption="Values" tag="5a57e1ee-ae9a-4f1a-a945-ca9ccddd747d" updatedVersion="8" minRefreshableVersion="3" useAutoFormatting="1" subtotalHiddenItems="1" itemPrintTitles="1" createdVersion="6" indent="0" outline="1" outlineData="1" multipleFieldFilters="0" chartFormat="10">
  <location ref="A5:J14" firstHeaderRow="1" firstDataRow="4" firstDataCol="1" rowPageCount="1" colPageCount="1"/>
  <pivotFields count="9">
    <pivotField axis="axisRow" allDrilled="1" subtotalTop="0" showAll="0" dataSourceSort="1" defaultSubtotal="0" defaultAttributeDrillState="1">
      <items count="5">
        <item x="0"/>
        <item x="1"/>
        <item x="2"/>
        <item x="3"/>
        <item x="4"/>
      </items>
    </pivotField>
    <pivotField axis="axisCol" allDrilled="1" subtotalTop="0" showAll="0" dataSourceSort="1" defaultSubtotal="0" defaultAttributeDrillState="1">
      <items count="6">
        <item x="0"/>
        <item x="1"/>
        <item x="2"/>
        <item x="3"/>
        <item x="4"/>
        <item x="5"/>
      </items>
    </pivotField>
    <pivotField axis="axisCol" allDrilled="1" subtotalTop="0" showAll="0" dataSourceSort="1" defaultSubtotal="0" defaultAttributeDrillState="1">
      <items count="2">
        <item x="0" e="0"/>
        <item x="1" e="0"/>
      </items>
    </pivotField>
    <pivotField dataField="1" subtotalTop="0" showAll="0" defaultSubtotal="0"/>
    <pivotField axis="axisPage" allDrilled="1" subtotalTop="0" showAll="0" dataSourceSort="1" defaultSubtotal="0" defaultAttributeDrillState="1"/>
    <pivotField allDrilled="1" subtotalTop="0" showAll="0" dataSourceSort="1" defaultSubtotal="0" defaultAttributeDrillState="1"/>
    <pivotField dataField="1" subtotalTop="0" showAll="0" defaultSubtotal="0"/>
    <pivotField dataField="1" subtotalTop="0" showAll="0" defaultSubtotal="0"/>
    <pivotField allDrilled="1" subtotalTop="0" showAll="0" dataSourceSort="1" defaultSubtotal="0" defaultAttributeDrillState="1"/>
  </pivotFields>
  <rowFields count="1">
    <field x="0"/>
  </rowFields>
  <rowItems count="6">
    <i>
      <x/>
    </i>
    <i>
      <x v="1"/>
    </i>
    <i>
      <x v="2"/>
    </i>
    <i>
      <x v="3"/>
    </i>
    <i>
      <x v="4"/>
    </i>
    <i t="grand">
      <x/>
    </i>
  </rowItems>
  <colFields count="3">
    <field x="2"/>
    <field x="1"/>
    <field x="-2"/>
  </colFields>
  <colItems count="9">
    <i>
      <x/>
      <x v="1048832"/>
      <x/>
    </i>
    <i r="2" i="1">
      <x v="1"/>
    </i>
    <i r="2" i="2">
      <x v="2"/>
    </i>
    <i>
      <x v="1"/>
      <x v="1048832"/>
      <x/>
    </i>
    <i r="2" i="1">
      <x v="1"/>
    </i>
    <i r="2" i="2">
      <x v="2"/>
    </i>
    <i t="grand">
      <x/>
    </i>
    <i t="grand" i="1">
      <x/>
    </i>
    <i t="grand" i="2">
      <x/>
    </i>
  </colItems>
  <pageFields count="1">
    <pageField fld="4" hier="23" name="[stores].[Store_City].[All]" cap="All"/>
  </pageFields>
  <dataFields count="3">
    <dataField name="Sum of Costs" fld="3" baseField="0" baseItem="0"/>
    <dataField fld="6" subtotal="count" baseField="0" baseItem="0"/>
    <dataField fld="7" subtotal="count" baseField="0" baseItem="0"/>
  </dataFields>
  <formats count="2">
    <format dxfId="16">
      <pivotArea field="2" grandCol="1" outline="0" collapsedLevelsAreSubtotals="1" axis="axisCol" fieldPosition="0">
        <references count="1">
          <reference field="4294967294" count="1" selected="0">
            <x v="0"/>
          </reference>
        </references>
      </pivotArea>
    </format>
    <format dxfId="17">
      <pivotArea outline="0" collapsedLevelsAreSubtotals="1" fieldPosition="0"/>
    </format>
  </formats>
  <pivotHierarchies count="40">
    <pivotHierarchy dragToData="1"/>
    <pivotHierarchy dragToData="1"/>
    <pivotHierarchy dragToData="1"/>
    <pivotHierarchy dragToData="1"/>
    <pivotHierarchy dragToData="1"/>
    <pivotHierarchy multipleItemSelectionAllowed="1"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multipleItemSelectionAllowed="1" dragToData="1">
      <members count="1" level="1">
        <member name="[sales].[Profit].&amp;[2.]"/>
      </members>
    </pivotHierarchy>
    <pivotHierarchy dragToData="1"/>
    <pivotHierarchy dragToData="1"/>
    <pivotHierarchy dragToData="1"/>
    <pivotHierarchy dragToData="1"/>
    <pivotHierarchy dragToData="1"/>
    <pivotHierarchy dragToData="1"/>
    <pivotHierarchy multipleItemSelectionAllowed="1" dragToData="1"/>
    <pivotHierarchy multipleItemSelectionAllowed="1" dragToData="1">
      <members count="1" level="1">
        <member name="[stores].[Store_Location].&amp;[Commercial]"/>
      </members>
    </pivotHierarchy>
    <pivotHierarchy dragToData="1"/>
    <pivotHierarchy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Row="0" dragToCol="0" dragToPage="0" dragToData="1"/>
    <pivotHierarchy dragToData="1"/>
    <pivotHierarchy dragToData="1"/>
    <pivotHierarchy dragToData="1"/>
  </pivotHierarchies>
  <pivotTableStyleInfo name="PivotStyleDark2" showRowHeaders="1" showColHeaders="1" showRowStripes="1" showColStripes="1" showLastColumn="1"/>
  <rowHierarchiesUsage count="1">
    <rowHierarchyUsage hierarchyUsage="5"/>
  </rowHierarchiesUsage>
  <colHierarchiesUsage count="3">
    <colHierarchyUsage hierarchyUsage="18"/>
    <colHierarchyUsage hierarchyUsage="20"/>
    <colHierarchyUsage hierarchyUsage="-2"/>
  </col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x15:activeTabTopLevelEntity name="[products]"/>
        <x15:activeTabTopLevelEntity name="[sales]"/>
        <x15:activeTabTopLevelEntity name="[stores]"/>
      </x15:pivotTableUISettings>
    </ext>
    <ext xmlns:xpdl="http://schemas.microsoft.com/office/spreadsheetml/2016/pivotdefaultlayout" uri="{747A6164-185A-40DC-8AA5-F01512510D54}">
      <xpdl:pivotTableDefinition16 EnabledSubtotalsDefault="0"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tore_Location" xr10:uid="{E631D6A6-E1A0-48AB-B242-26950F44D9A1}" sourceName="[stores].[Store_Location]">
  <pivotTables>
    <pivotTable tabId="2" name="PivotTable1"/>
  </pivotTables>
  <data>
    <olap pivotCacheId="1495428433">
      <levels count="2">
        <level uniqueName="[stores].[Store_Location].[(All)]" sourceCaption="(All)" count="0"/>
        <level uniqueName="[stores].[Store_Location].[Store_Location]" sourceCaption="Store_Location" count="4">
          <ranges>
            <range startItem="0">
              <i n="[stores].[Store_Location].&amp;[Airport]" c="Airport"/>
              <i n="[stores].[Store_Location].&amp;[Commercial]" c="Commercial"/>
              <i n="[stores].[Store_Location].&amp;[Downtown]" c="Downtown"/>
              <i n="[stores].[Store_Location].&amp;[Residential]" c="Residential"/>
            </range>
          </ranges>
        </level>
      </levels>
      <selections count="1">
        <selection n="[stores].[Store_Location].&amp;[Commercial]"/>
      </selections>
    </olap>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roduct_Category" xr10:uid="{CEA0BAE3-1094-4923-AF72-1376AAC70F9C}" sourceName="[products].[Product_Category]">
  <pivotTables>
    <pivotTable tabId="2" name="PivotTable1"/>
  </pivotTables>
  <data>
    <olap pivotCacheId="1495428433">
      <levels count="2">
        <level uniqueName="[products].[Product_Category].[(All)]" sourceCaption="(All)" count="0"/>
        <level uniqueName="[products].[Product_Category].[Product_Category]" sourceCaption="Product_Category" count="5">
          <ranges>
            <range startItem="0">
              <i n="[products].[Product_Category].&amp;[Art &amp; Crafts]" c="Art &amp; Crafts"/>
              <i n="[products].[Product_Category].&amp;[Electronics]" c="Electronics"/>
              <i n="[products].[Product_Category].&amp;[Games]" c="Games"/>
              <i n="[products].[Product_Category].&amp;[Sports &amp; Outdoors]" c="Sports &amp; Outdoors"/>
              <i n="[products].[Product_Category].&amp;[Toys]" c="Toys"/>
            </range>
          </ranges>
        </level>
      </levels>
      <selections count="1">
        <selection n="[products].[Product_Category].[All]"/>
      </selections>
    </olap>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Store_Location" xr10:uid="{21642478-D460-46D5-B5DA-4962340081B9}" cache="Slicer_Store_Location" caption="Store_Location" level="1" rowHeight="241300"/>
  <slicer name="Product_Category 1" xr10:uid="{CCBFEB3F-E67F-4CC9-8026-BE56D1E2997D}" cache="Slicer_Product_Category" caption="Product_Category" level="1" rowHeight="241300"/>
</slicer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pivotTable" Target="../pivotTables/pivotTable1.xml"/><Relationship Id="rId4" Type="http://schemas.microsoft.com/office/2007/relationships/slicer" Target="../slicers/slicer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5A0AC8-CF59-48D0-8309-DAB8EEBC9243}">
  <dimension ref="A1:J16"/>
  <sheetViews>
    <sheetView tabSelected="1" workbookViewId="0">
      <selection activeCell="C13" sqref="C13"/>
    </sheetView>
  </sheetViews>
  <sheetFormatPr defaultRowHeight="15" x14ac:dyDescent="0.25"/>
  <cols>
    <col min="1" max="1" width="22.42578125" customWidth="1"/>
    <col min="2" max="2" width="16.28515625" bestFit="1" customWidth="1"/>
    <col min="3" max="3" width="12.5703125" bestFit="1" customWidth="1"/>
    <col min="4" max="4" width="14.28515625" bestFit="1" customWidth="1"/>
    <col min="5" max="6" width="12.5703125" bestFit="1" customWidth="1"/>
    <col min="7" max="7" width="35.7109375" customWidth="1"/>
    <col min="8" max="8" width="17.42578125" bestFit="1" customWidth="1"/>
    <col min="9" max="9" width="16.7109375" bestFit="1" customWidth="1"/>
    <col min="10" max="10" width="15.42578125" bestFit="1" customWidth="1"/>
    <col min="11" max="11" width="11.7109375" bestFit="1" customWidth="1"/>
    <col min="12" max="12" width="11.140625" bestFit="1" customWidth="1"/>
    <col min="13" max="13" width="11.7109375" bestFit="1" customWidth="1"/>
    <col min="14" max="14" width="11.140625" bestFit="1" customWidth="1"/>
    <col min="15" max="15" width="11.7109375" bestFit="1" customWidth="1"/>
    <col min="16" max="16" width="11.140625" bestFit="1" customWidth="1"/>
    <col min="17" max="17" width="11.7109375" bestFit="1" customWidth="1"/>
    <col min="18" max="18" width="15.42578125" bestFit="1" customWidth="1"/>
    <col min="19" max="19" width="16.7109375" bestFit="1" customWidth="1"/>
    <col min="20" max="20" width="11.140625" bestFit="1" customWidth="1"/>
    <col min="21" max="21" width="11.7109375" bestFit="1" customWidth="1"/>
    <col min="22" max="22" width="12.7109375" bestFit="1" customWidth="1"/>
    <col min="23" max="23" width="11.7109375" bestFit="1" customWidth="1"/>
    <col min="24" max="24" width="11.140625" bestFit="1" customWidth="1"/>
    <col min="25" max="25" width="11.7109375" bestFit="1" customWidth="1"/>
    <col min="26" max="26" width="11.140625" bestFit="1" customWidth="1"/>
    <col min="27" max="27" width="11.7109375" bestFit="1" customWidth="1"/>
    <col min="28" max="28" width="11.140625" bestFit="1" customWidth="1"/>
    <col min="29" max="29" width="11.7109375" bestFit="1" customWidth="1"/>
    <col min="30" max="30" width="11.140625" bestFit="1" customWidth="1"/>
    <col min="31" max="31" width="11.7109375" bestFit="1" customWidth="1"/>
    <col min="32" max="32" width="11.140625" bestFit="1" customWidth="1"/>
    <col min="33" max="33" width="11.7109375" bestFit="1" customWidth="1"/>
    <col min="34" max="34" width="11.140625" bestFit="1" customWidth="1"/>
    <col min="35" max="35" width="11.7109375" bestFit="1" customWidth="1"/>
    <col min="36" max="36" width="15.42578125" bestFit="1" customWidth="1"/>
    <col min="37" max="37" width="16.7109375" bestFit="1" customWidth="1"/>
    <col min="38" max="38" width="11.140625" bestFit="1" customWidth="1"/>
    <col min="39" max="39" width="11.7109375" bestFit="1" customWidth="1"/>
    <col min="40" max="40" width="11.140625" bestFit="1" customWidth="1"/>
    <col min="41" max="41" width="11.7109375" bestFit="1" customWidth="1"/>
    <col min="42" max="42" width="11.140625" bestFit="1" customWidth="1"/>
    <col min="43" max="43" width="11.7109375" bestFit="1" customWidth="1"/>
    <col min="44" max="44" width="15.42578125" bestFit="1" customWidth="1"/>
    <col min="45" max="45" width="16.7109375" bestFit="1" customWidth="1"/>
    <col min="46" max="46" width="10.42578125" bestFit="1" customWidth="1"/>
    <col min="47" max="47" width="11.7109375" bestFit="1" customWidth="1"/>
    <col min="48" max="48" width="10.42578125" bestFit="1" customWidth="1"/>
    <col min="49" max="49" width="11.7109375" bestFit="1" customWidth="1"/>
    <col min="50" max="50" width="10.42578125" bestFit="1" customWidth="1"/>
    <col min="51" max="51" width="11.7109375" bestFit="1" customWidth="1"/>
    <col min="52" max="52" width="10.42578125" bestFit="1" customWidth="1"/>
    <col min="53" max="53" width="11.7109375" bestFit="1" customWidth="1"/>
    <col min="54" max="54" width="10.42578125" bestFit="1" customWidth="1"/>
    <col min="55" max="55" width="11.7109375" bestFit="1" customWidth="1"/>
    <col min="56" max="56" width="10.42578125" bestFit="1" customWidth="1"/>
    <col min="57" max="57" width="11.7109375" bestFit="1" customWidth="1"/>
    <col min="58" max="58" width="10.42578125" bestFit="1" customWidth="1"/>
    <col min="59" max="59" width="11.7109375" bestFit="1" customWidth="1"/>
    <col min="60" max="60" width="10.42578125" bestFit="1" customWidth="1"/>
    <col min="61" max="61" width="11.7109375" bestFit="1" customWidth="1"/>
    <col min="62" max="62" width="10.42578125" bestFit="1" customWidth="1"/>
    <col min="63" max="63" width="11.7109375" bestFit="1" customWidth="1"/>
    <col min="64" max="64" width="10.42578125" bestFit="1" customWidth="1"/>
    <col min="65" max="65" width="11.7109375" bestFit="1" customWidth="1"/>
    <col min="66" max="66" width="10.42578125" bestFit="1" customWidth="1"/>
    <col min="67" max="67" width="11.7109375" bestFit="1" customWidth="1"/>
    <col min="68" max="68" width="10.42578125" bestFit="1" customWidth="1"/>
    <col min="69" max="69" width="11.7109375" bestFit="1" customWidth="1"/>
    <col min="70" max="70" width="10.42578125" bestFit="1" customWidth="1"/>
    <col min="71" max="71" width="11.7109375" bestFit="1" customWidth="1"/>
    <col min="72" max="72" width="10.42578125" bestFit="1" customWidth="1"/>
    <col min="73" max="73" width="11.7109375" bestFit="1" customWidth="1"/>
    <col min="74" max="74" width="10.42578125" bestFit="1" customWidth="1"/>
    <col min="75" max="75" width="11.7109375" bestFit="1" customWidth="1"/>
    <col min="76" max="76" width="10.42578125" bestFit="1" customWidth="1"/>
    <col min="77" max="77" width="11.7109375" bestFit="1" customWidth="1"/>
    <col min="78" max="78" width="10.42578125" bestFit="1" customWidth="1"/>
    <col min="79" max="79" width="11.7109375" bestFit="1" customWidth="1"/>
    <col min="80" max="80" width="10.42578125" bestFit="1" customWidth="1"/>
    <col min="81" max="81" width="11.7109375" bestFit="1" customWidth="1"/>
    <col min="82" max="82" width="10.42578125" bestFit="1" customWidth="1"/>
    <col min="83" max="83" width="11.7109375" bestFit="1" customWidth="1"/>
    <col min="84" max="84" width="10.42578125" bestFit="1" customWidth="1"/>
    <col min="85" max="85" width="11.7109375" bestFit="1" customWidth="1"/>
    <col min="86" max="86" width="10.42578125" bestFit="1" customWidth="1"/>
    <col min="87" max="87" width="11.7109375" bestFit="1" customWidth="1"/>
    <col min="88" max="88" width="10.42578125" bestFit="1" customWidth="1"/>
    <col min="89" max="89" width="11.7109375" bestFit="1" customWidth="1"/>
    <col min="90" max="90" width="10.42578125" bestFit="1" customWidth="1"/>
    <col min="91" max="91" width="11.7109375" bestFit="1" customWidth="1"/>
    <col min="92" max="92" width="10.42578125" bestFit="1" customWidth="1"/>
    <col min="93" max="93" width="11.7109375" bestFit="1" customWidth="1"/>
    <col min="94" max="94" width="10.42578125" bestFit="1" customWidth="1"/>
    <col min="95" max="95" width="11.7109375" bestFit="1" customWidth="1"/>
    <col min="96" max="96" width="10.42578125" bestFit="1" customWidth="1"/>
    <col min="97" max="97" width="11.7109375" bestFit="1" customWidth="1"/>
    <col min="98" max="98" width="10.42578125" bestFit="1" customWidth="1"/>
    <col min="99" max="99" width="11.7109375" bestFit="1" customWidth="1"/>
    <col min="100" max="100" width="10.42578125" bestFit="1" customWidth="1"/>
    <col min="101" max="101" width="11.7109375" bestFit="1" customWidth="1"/>
    <col min="102" max="102" width="10.42578125" bestFit="1" customWidth="1"/>
    <col min="103" max="103" width="11.7109375" bestFit="1" customWidth="1"/>
    <col min="104" max="104" width="10.42578125" bestFit="1" customWidth="1"/>
    <col min="105" max="105" width="11.7109375" bestFit="1" customWidth="1"/>
    <col min="106" max="106" width="10.42578125" bestFit="1" customWidth="1"/>
    <col min="107" max="107" width="11.7109375" bestFit="1" customWidth="1"/>
    <col min="108" max="108" width="10.42578125" bestFit="1" customWidth="1"/>
    <col min="109" max="109" width="11.7109375" bestFit="1" customWidth="1"/>
    <col min="110" max="110" width="10.42578125" bestFit="1" customWidth="1"/>
    <col min="111" max="111" width="11.7109375" bestFit="1" customWidth="1"/>
    <col min="112" max="112" width="10.42578125" bestFit="1" customWidth="1"/>
    <col min="113" max="113" width="11.7109375" bestFit="1" customWidth="1"/>
    <col min="114" max="114" width="10.42578125" bestFit="1" customWidth="1"/>
    <col min="115" max="115" width="11.7109375" bestFit="1" customWidth="1"/>
    <col min="116" max="116" width="10.42578125" bestFit="1" customWidth="1"/>
    <col min="117" max="117" width="11.7109375" bestFit="1" customWidth="1"/>
    <col min="118" max="118" width="10.42578125" bestFit="1" customWidth="1"/>
    <col min="119" max="119" width="11.7109375" bestFit="1" customWidth="1"/>
    <col min="120" max="120" width="10.42578125" bestFit="1" customWidth="1"/>
    <col min="121" max="121" width="11.7109375" bestFit="1" customWidth="1"/>
    <col min="122" max="122" width="10.42578125" bestFit="1" customWidth="1"/>
    <col min="123" max="123" width="11.7109375" bestFit="1" customWidth="1"/>
    <col min="124" max="124" width="10.42578125" bestFit="1" customWidth="1"/>
    <col min="125" max="125" width="11.7109375" bestFit="1" customWidth="1"/>
    <col min="126" max="126" width="10.42578125" bestFit="1" customWidth="1"/>
    <col min="127" max="127" width="11.7109375" bestFit="1" customWidth="1"/>
    <col min="128" max="128" width="10.42578125" bestFit="1" customWidth="1"/>
    <col min="129" max="129" width="11.7109375" bestFit="1" customWidth="1"/>
    <col min="130" max="130" width="10.42578125" bestFit="1" customWidth="1"/>
    <col min="131" max="131" width="11.7109375" bestFit="1" customWidth="1"/>
    <col min="132" max="132" width="10.42578125" bestFit="1" customWidth="1"/>
    <col min="133" max="133" width="11.7109375" bestFit="1" customWidth="1"/>
    <col min="134" max="134" width="10.42578125" bestFit="1" customWidth="1"/>
    <col min="135" max="135" width="11.7109375" bestFit="1" customWidth="1"/>
    <col min="136" max="136" width="10.42578125" bestFit="1" customWidth="1"/>
    <col min="137" max="137" width="11.7109375" bestFit="1" customWidth="1"/>
    <col min="138" max="138" width="10.42578125" bestFit="1" customWidth="1"/>
    <col min="139" max="139" width="11.7109375" bestFit="1" customWidth="1"/>
    <col min="140" max="140" width="10.42578125" bestFit="1" customWidth="1"/>
    <col min="141" max="141" width="11.7109375" bestFit="1" customWidth="1"/>
    <col min="142" max="142" width="10.42578125" bestFit="1" customWidth="1"/>
    <col min="143" max="143" width="11.7109375" bestFit="1" customWidth="1"/>
    <col min="144" max="144" width="10.42578125" bestFit="1" customWidth="1"/>
    <col min="145" max="145" width="11.7109375" bestFit="1" customWidth="1"/>
    <col min="146" max="146" width="10.42578125" bestFit="1" customWidth="1"/>
    <col min="147" max="147" width="11.7109375" bestFit="1" customWidth="1"/>
    <col min="148" max="148" width="10.42578125" bestFit="1" customWidth="1"/>
    <col min="149" max="149" width="11.7109375" bestFit="1" customWidth="1"/>
    <col min="150" max="150" width="10.42578125" bestFit="1" customWidth="1"/>
    <col min="151" max="151" width="11.7109375" bestFit="1" customWidth="1"/>
    <col min="152" max="152" width="10.42578125" bestFit="1" customWidth="1"/>
    <col min="153" max="153" width="11.7109375" bestFit="1" customWidth="1"/>
    <col min="154" max="154" width="10.42578125" bestFit="1" customWidth="1"/>
    <col min="155" max="155" width="11.7109375" bestFit="1" customWidth="1"/>
    <col min="156" max="156" width="10.42578125" bestFit="1" customWidth="1"/>
    <col min="157" max="157" width="11.7109375" bestFit="1" customWidth="1"/>
    <col min="158" max="158" width="10.42578125" bestFit="1" customWidth="1"/>
    <col min="159" max="159" width="11.7109375" bestFit="1" customWidth="1"/>
    <col min="160" max="160" width="10.42578125" bestFit="1" customWidth="1"/>
    <col min="161" max="161" width="11.7109375" bestFit="1" customWidth="1"/>
    <col min="162" max="162" width="10.42578125" bestFit="1" customWidth="1"/>
    <col min="163" max="163" width="11.7109375" bestFit="1" customWidth="1"/>
    <col min="164" max="164" width="10.42578125" bestFit="1" customWidth="1"/>
    <col min="165" max="165" width="11.7109375" bestFit="1" customWidth="1"/>
    <col min="166" max="166" width="10.42578125" bestFit="1" customWidth="1"/>
    <col min="167" max="167" width="11.7109375" bestFit="1" customWidth="1"/>
    <col min="168" max="168" width="10.42578125" bestFit="1" customWidth="1"/>
    <col min="169" max="169" width="11.7109375" bestFit="1" customWidth="1"/>
    <col min="170" max="170" width="10.42578125" bestFit="1" customWidth="1"/>
    <col min="171" max="171" width="11.7109375" bestFit="1" customWidth="1"/>
    <col min="172" max="172" width="10.42578125" bestFit="1" customWidth="1"/>
    <col min="173" max="173" width="11.7109375" bestFit="1" customWidth="1"/>
    <col min="174" max="174" width="10.42578125" bestFit="1" customWidth="1"/>
    <col min="175" max="175" width="11.7109375" bestFit="1" customWidth="1"/>
    <col min="176" max="176" width="10.42578125" bestFit="1" customWidth="1"/>
    <col min="177" max="177" width="11.7109375" bestFit="1" customWidth="1"/>
    <col min="178" max="178" width="10.42578125" bestFit="1" customWidth="1"/>
    <col min="179" max="179" width="11.7109375" bestFit="1" customWidth="1"/>
    <col min="180" max="180" width="10.42578125" bestFit="1" customWidth="1"/>
    <col min="181" max="181" width="11.7109375" bestFit="1" customWidth="1"/>
    <col min="182" max="182" width="10.42578125" bestFit="1" customWidth="1"/>
    <col min="183" max="183" width="11.7109375" bestFit="1" customWidth="1"/>
    <col min="184" max="184" width="10.42578125" bestFit="1" customWidth="1"/>
    <col min="185" max="185" width="11.7109375" bestFit="1" customWidth="1"/>
    <col min="186" max="186" width="10.42578125" bestFit="1" customWidth="1"/>
    <col min="187" max="187" width="11.7109375" bestFit="1" customWidth="1"/>
    <col min="188" max="188" width="10.42578125" bestFit="1" customWidth="1"/>
    <col min="189" max="189" width="11.7109375" bestFit="1" customWidth="1"/>
    <col min="190" max="190" width="10.42578125" bestFit="1" customWidth="1"/>
    <col min="191" max="191" width="11.7109375" bestFit="1" customWidth="1"/>
    <col min="192" max="192" width="10.42578125" bestFit="1" customWidth="1"/>
    <col min="193" max="193" width="11.7109375" bestFit="1" customWidth="1"/>
    <col min="194" max="194" width="10.42578125" bestFit="1" customWidth="1"/>
    <col min="195" max="195" width="11.7109375" bestFit="1" customWidth="1"/>
    <col min="196" max="196" width="10.42578125" bestFit="1" customWidth="1"/>
    <col min="197" max="197" width="11.7109375" bestFit="1" customWidth="1"/>
    <col min="198" max="198" width="10.42578125" bestFit="1" customWidth="1"/>
    <col min="199" max="199" width="11.7109375" bestFit="1" customWidth="1"/>
    <col min="200" max="200" width="10.42578125" bestFit="1" customWidth="1"/>
    <col min="201" max="201" width="11.7109375" bestFit="1" customWidth="1"/>
    <col min="202" max="202" width="10.42578125" bestFit="1" customWidth="1"/>
    <col min="203" max="203" width="11.7109375" bestFit="1" customWidth="1"/>
    <col min="204" max="204" width="10.42578125" bestFit="1" customWidth="1"/>
    <col min="205" max="205" width="11.7109375" bestFit="1" customWidth="1"/>
    <col min="206" max="206" width="10.42578125" bestFit="1" customWidth="1"/>
    <col min="207" max="207" width="11.7109375" bestFit="1" customWidth="1"/>
    <col min="208" max="208" width="10.42578125" bestFit="1" customWidth="1"/>
    <col min="209" max="209" width="11.7109375" bestFit="1" customWidth="1"/>
    <col min="210" max="210" width="10.42578125" bestFit="1" customWidth="1"/>
    <col min="211" max="211" width="11.7109375" bestFit="1" customWidth="1"/>
    <col min="212" max="212" width="10.42578125" bestFit="1" customWidth="1"/>
    <col min="213" max="213" width="11.7109375" bestFit="1" customWidth="1"/>
    <col min="214" max="214" width="10.42578125" bestFit="1" customWidth="1"/>
    <col min="215" max="215" width="11.7109375" bestFit="1" customWidth="1"/>
    <col min="216" max="216" width="10.42578125" bestFit="1" customWidth="1"/>
    <col min="217" max="217" width="11.7109375" bestFit="1" customWidth="1"/>
    <col min="218" max="218" width="10.42578125" bestFit="1" customWidth="1"/>
    <col min="219" max="219" width="11.7109375" bestFit="1" customWidth="1"/>
    <col min="220" max="220" width="10.42578125" bestFit="1" customWidth="1"/>
    <col min="221" max="221" width="11.7109375" bestFit="1" customWidth="1"/>
    <col min="222" max="222" width="10.42578125" bestFit="1" customWidth="1"/>
    <col min="223" max="223" width="11.7109375" bestFit="1" customWidth="1"/>
    <col min="224" max="224" width="10.42578125" bestFit="1" customWidth="1"/>
    <col min="225" max="225" width="11.7109375" bestFit="1" customWidth="1"/>
    <col min="226" max="226" width="10.42578125" bestFit="1" customWidth="1"/>
    <col min="227" max="227" width="11.7109375" bestFit="1" customWidth="1"/>
    <col min="228" max="228" width="10.42578125" bestFit="1" customWidth="1"/>
    <col min="229" max="229" width="11.7109375" bestFit="1" customWidth="1"/>
    <col min="230" max="230" width="10.42578125" bestFit="1" customWidth="1"/>
    <col min="231" max="231" width="11.7109375" bestFit="1" customWidth="1"/>
    <col min="232" max="232" width="10.42578125" bestFit="1" customWidth="1"/>
    <col min="233" max="233" width="11.7109375" bestFit="1" customWidth="1"/>
    <col min="234" max="234" width="10.42578125" bestFit="1" customWidth="1"/>
    <col min="235" max="235" width="11.7109375" bestFit="1" customWidth="1"/>
    <col min="236" max="236" width="10.42578125" bestFit="1" customWidth="1"/>
    <col min="237" max="237" width="11.7109375" bestFit="1" customWidth="1"/>
    <col min="238" max="238" width="10.42578125" bestFit="1" customWidth="1"/>
    <col min="239" max="239" width="11.7109375" bestFit="1" customWidth="1"/>
    <col min="240" max="240" width="10.42578125" bestFit="1" customWidth="1"/>
    <col min="241" max="241" width="11.7109375" bestFit="1" customWidth="1"/>
    <col min="242" max="242" width="10.42578125" bestFit="1" customWidth="1"/>
    <col min="243" max="243" width="11.7109375" bestFit="1" customWidth="1"/>
    <col min="244" max="244" width="10.42578125" bestFit="1" customWidth="1"/>
    <col min="245" max="245" width="11.7109375" bestFit="1" customWidth="1"/>
    <col min="246" max="246" width="10.42578125" bestFit="1" customWidth="1"/>
    <col min="247" max="247" width="11.7109375" bestFit="1" customWidth="1"/>
    <col min="248" max="248" width="10.42578125" bestFit="1" customWidth="1"/>
    <col min="249" max="249" width="11.7109375" bestFit="1" customWidth="1"/>
    <col min="250" max="250" width="10.42578125" bestFit="1" customWidth="1"/>
    <col min="251" max="251" width="11.7109375" bestFit="1" customWidth="1"/>
    <col min="252" max="252" width="10.42578125" bestFit="1" customWidth="1"/>
    <col min="253" max="253" width="11.7109375" bestFit="1" customWidth="1"/>
    <col min="254" max="254" width="10.42578125" bestFit="1" customWidth="1"/>
    <col min="255" max="255" width="11.7109375" bestFit="1" customWidth="1"/>
    <col min="256" max="256" width="10.42578125" bestFit="1" customWidth="1"/>
    <col min="257" max="257" width="11.7109375" bestFit="1" customWidth="1"/>
    <col min="258" max="258" width="10.42578125" bestFit="1" customWidth="1"/>
    <col min="259" max="259" width="11.7109375" bestFit="1" customWidth="1"/>
    <col min="260" max="260" width="10.42578125" bestFit="1" customWidth="1"/>
    <col min="261" max="261" width="11.7109375" bestFit="1" customWidth="1"/>
    <col min="262" max="262" width="10.42578125" bestFit="1" customWidth="1"/>
    <col min="263" max="263" width="11.7109375" bestFit="1" customWidth="1"/>
    <col min="264" max="264" width="10.42578125" bestFit="1" customWidth="1"/>
    <col min="265" max="265" width="11.7109375" bestFit="1" customWidth="1"/>
    <col min="266" max="266" width="10.42578125" bestFit="1" customWidth="1"/>
    <col min="267" max="267" width="11.7109375" bestFit="1" customWidth="1"/>
    <col min="268" max="268" width="10.42578125" bestFit="1" customWidth="1"/>
    <col min="269" max="269" width="11.7109375" bestFit="1" customWidth="1"/>
    <col min="270" max="270" width="10.42578125" bestFit="1" customWidth="1"/>
    <col min="271" max="271" width="11.7109375" bestFit="1" customWidth="1"/>
    <col min="272" max="272" width="10.42578125" bestFit="1" customWidth="1"/>
    <col min="273" max="273" width="11.7109375" bestFit="1" customWidth="1"/>
    <col min="274" max="274" width="10.42578125" bestFit="1" customWidth="1"/>
    <col min="275" max="275" width="11.7109375" bestFit="1" customWidth="1"/>
    <col min="276" max="276" width="10.42578125" bestFit="1" customWidth="1"/>
    <col min="277" max="277" width="11.7109375" bestFit="1" customWidth="1"/>
    <col min="278" max="278" width="10.42578125" bestFit="1" customWidth="1"/>
    <col min="279" max="279" width="11.7109375" bestFit="1" customWidth="1"/>
    <col min="280" max="280" width="10.42578125" bestFit="1" customWidth="1"/>
    <col min="281" max="281" width="11.7109375" bestFit="1" customWidth="1"/>
    <col min="282" max="282" width="10.42578125" bestFit="1" customWidth="1"/>
    <col min="283" max="283" width="11.7109375" bestFit="1" customWidth="1"/>
    <col min="284" max="284" width="10.42578125" bestFit="1" customWidth="1"/>
    <col min="285" max="285" width="11.7109375" bestFit="1" customWidth="1"/>
    <col min="286" max="286" width="10.42578125" bestFit="1" customWidth="1"/>
    <col min="287" max="287" width="11.7109375" bestFit="1" customWidth="1"/>
    <col min="288" max="288" width="10.42578125" bestFit="1" customWidth="1"/>
    <col min="289" max="289" width="11.7109375" bestFit="1" customWidth="1"/>
    <col min="290" max="290" width="10.42578125" bestFit="1" customWidth="1"/>
    <col min="291" max="291" width="11.7109375" bestFit="1" customWidth="1"/>
    <col min="292" max="292" width="10.42578125" bestFit="1" customWidth="1"/>
    <col min="293" max="293" width="11.7109375" bestFit="1" customWidth="1"/>
    <col min="294" max="294" width="10.42578125" bestFit="1" customWidth="1"/>
    <col min="295" max="295" width="11.7109375" bestFit="1" customWidth="1"/>
    <col min="296" max="296" width="10.42578125" bestFit="1" customWidth="1"/>
    <col min="297" max="297" width="11.7109375" bestFit="1" customWidth="1"/>
    <col min="298" max="298" width="10.42578125" bestFit="1" customWidth="1"/>
    <col min="299" max="299" width="11.7109375" bestFit="1" customWidth="1"/>
    <col min="300" max="300" width="10.42578125" bestFit="1" customWidth="1"/>
    <col min="301" max="301" width="11.7109375" bestFit="1" customWidth="1"/>
    <col min="302" max="302" width="10.42578125" bestFit="1" customWidth="1"/>
    <col min="303" max="303" width="11.7109375" bestFit="1" customWidth="1"/>
    <col min="304" max="304" width="10.42578125" bestFit="1" customWidth="1"/>
    <col min="305" max="305" width="11.7109375" bestFit="1" customWidth="1"/>
    <col min="306" max="306" width="10.42578125" bestFit="1" customWidth="1"/>
    <col min="307" max="307" width="11.7109375" bestFit="1" customWidth="1"/>
    <col min="308" max="308" width="10.42578125" bestFit="1" customWidth="1"/>
    <col min="309" max="309" width="11.7109375" bestFit="1" customWidth="1"/>
    <col min="310" max="310" width="10.42578125" bestFit="1" customWidth="1"/>
    <col min="311" max="311" width="11.7109375" bestFit="1" customWidth="1"/>
    <col min="312" max="312" width="10.42578125" bestFit="1" customWidth="1"/>
    <col min="313" max="313" width="11.7109375" bestFit="1" customWidth="1"/>
    <col min="314" max="314" width="10.42578125" bestFit="1" customWidth="1"/>
    <col min="315" max="315" width="11.7109375" bestFit="1" customWidth="1"/>
    <col min="316" max="316" width="10.42578125" bestFit="1" customWidth="1"/>
    <col min="317" max="317" width="11.7109375" bestFit="1" customWidth="1"/>
    <col min="318" max="318" width="10.42578125" bestFit="1" customWidth="1"/>
    <col min="319" max="319" width="11.7109375" bestFit="1" customWidth="1"/>
    <col min="320" max="320" width="10.42578125" bestFit="1" customWidth="1"/>
    <col min="321" max="321" width="11.7109375" bestFit="1" customWidth="1"/>
    <col min="322" max="322" width="10.42578125" bestFit="1" customWidth="1"/>
    <col min="323" max="323" width="11.7109375" bestFit="1" customWidth="1"/>
    <col min="324" max="324" width="10.42578125" bestFit="1" customWidth="1"/>
    <col min="325" max="325" width="11.7109375" bestFit="1" customWidth="1"/>
    <col min="326" max="326" width="10.42578125" bestFit="1" customWidth="1"/>
    <col min="327" max="327" width="11.7109375" bestFit="1" customWidth="1"/>
    <col min="328" max="328" width="10.42578125" bestFit="1" customWidth="1"/>
    <col min="329" max="329" width="11.7109375" bestFit="1" customWidth="1"/>
    <col min="330" max="330" width="10.42578125" bestFit="1" customWidth="1"/>
    <col min="331" max="331" width="11.7109375" bestFit="1" customWidth="1"/>
    <col min="332" max="332" width="10.42578125" bestFit="1" customWidth="1"/>
    <col min="333" max="333" width="11.7109375" bestFit="1" customWidth="1"/>
    <col min="334" max="334" width="10.42578125" bestFit="1" customWidth="1"/>
    <col min="335" max="335" width="11.7109375" bestFit="1" customWidth="1"/>
    <col min="336" max="336" width="10.42578125" bestFit="1" customWidth="1"/>
    <col min="337" max="337" width="11.7109375" bestFit="1" customWidth="1"/>
    <col min="338" max="338" width="10.42578125" bestFit="1" customWidth="1"/>
    <col min="339" max="339" width="11.7109375" bestFit="1" customWidth="1"/>
    <col min="340" max="340" width="10.42578125" bestFit="1" customWidth="1"/>
    <col min="341" max="341" width="11.7109375" bestFit="1" customWidth="1"/>
    <col min="342" max="342" width="10.42578125" bestFit="1" customWidth="1"/>
    <col min="343" max="343" width="11.7109375" bestFit="1" customWidth="1"/>
    <col min="344" max="344" width="10.42578125" bestFit="1" customWidth="1"/>
    <col min="345" max="345" width="11.7109375" bestFit="1" customWidth="1"/>
    <col min="346" max="346" width="10.42578125" bestFit="1" customWidth="1"/>
    <col min="347" max="347" width="11.7109375" bestFit="1" customWidth="1"/>
    <col min="348" max="348" width="10.42578125" bestFit="1" customWidth="1"/>
    <col min="349" max="349" width="11.7109375" bestFit="1" customWidth="1"/>
    <col min="350" max="350" width="10.42578125" bestFit="1" customWidth="1"/>
    <col min="351" max="351" width="11.7109375" bestFit="1" customWidth="1"/>
    <col min="352" max="352" width="10.42578125" bestFit="1" customWidth="1"/>
    <col min="353" max="353" width="11.7109375" bestFit="1" customWidth="1"/>
    <col min="354" max="354" width="10.42578125" bestFit="1" customWidth="1"/>
    <col min="355" max="355" width="11.7109375" bestFit="1" customWidth="1"/>
    <col min="356" max="356" width="10.42578125" bestFit="1" customWidth="1"/>
    <col min="357" max="357" width="11.7109375" bestFit="1" customWidth="1"/>
    <col min="358" max="358" width="10.42578125" bestFit="1" customWidth="1"/>
    <col min="359" max="359" width="11.7109375" bestFit="1" customWidth="1"/>
    <col min="360" max="360" width="10.42578125" bestFit="1" customWidth="1"/>
    <col min="361" max="361" width="11.7109375" bestFit="1" customWidth="1"/>
    <col min="362" max="362" width="10.42578125" bestFit="1" customWidth="1"/>
    <col min="363" max="363" width="11.7109375" bestFit="1" customWidth="1"/>
    <col min="364" max="364" width="10.42578125" bestFit="1" customWidth="1"/>
    <col min="365" max="365" width="11.7109375" bestFit="1" customWidth="1"/>
    <col min="366" max="366" width="10.42578125" bestFit="1" customWidth="1"/>
    <col min="367" max="367" width="11.7109375" bestFit="1" customWidth="1"/>
    <col min="368" max="368" width="10.42578125" bestFit="1" customWidth="1"/>
    <col min="369" max="369" width="11.7109375" bestFit="1" customWidth="1"/>
    <col min="370" max="370" width="10.42578125" bestFit="1" customWidth="1"/>
    <col min="371" max="371" width="11.7109375" bestFit="1" customWidth="1"/>
    <col min="372" max="372" width="10.42578125" bestFit="1" customWidth="1"/>
    <col min="373" max="373" width="11.7109375" bestFit="1" customWidth="1"/>
    <col min="374" max="374" width="10.42578125" bestFit="1" customWidth="1"/>
    <col min="375" max="375" width="11.7109375" bestFit="1" customWidth="1"/>
    <col min="376" max="376" width="10.42578125" bestFit="1" customWidth="1"/>
    <col min="377" max="377" width="11.7109375" bestFit="1" customWidth="1"/>
    <col min="378" max="378" width="10.42578125" bestFit="1" customWidth="1"/>
    <col min="379" max="379" width="11.7109375" bestFit="1" customWidth="1"/>
    <col min="380" max="380" width="10.42578125" bestFit="1" customWidth="1"/>
    <col min="381" max="381" width="11.7109375" bestFit="1" customWidth="1"/>
    <col min="382" max="382" width="10.42578125" bestFit="1" customWidth="1"/>
    <col min="383" max="383" width="11.7109375" bestFit="1" customWidth="1"/>
    <col min="384" max="384" width="10.42578125" bestFit="1" customWidth="1"/>
    <col min="385" max="385" width="11.7109375" bestFit="1" customWidth="1"/>
    <col min="386" max="386" width="10.42578125" bestFit="1" customWidth="1"/>
    <col min="387" max="387" width="11.7109375" bestFit="1" customWidth="1"/>
    <col min="388" max="388" width="10.42578125" bestFit="1" customWidth="1"/>
    <col min="389" max="389" width="11.7109375" bestFit="1" customWidth="1"/>
    <col min="390" max="390" width="10.42578125" bestFit="1" customWidth="1"/>
    <col min="391" max="391" width="11.7109375" bestFit="1" customWidth="1"/>
    <col min="392" max="392" width="10.42578125" bestFit="1" customWidth="1"/>
    <col min="393" max="393" width="11.7109375" bestFit="1" customWidth="1"/>
    <col min="394" max="394" width="10.42578125" bestFit="1" customWidth="1"/>
    <col min="395" max="395" width="11.7109375" bestFit="1" customWidth="1"/>
    <col min="396" max="396" width="10.42578125" bestFit="1" customWidth="1"/>
    <col min="397" max="397" width="11.7109375" bestFit="1" customWidth="1"/>
    <col min="398" max="398" width="10.42578125" bestFit="1" customWidth="1"/>
    <col min="399" max="399" width="11.7109375" bestFit="1" customWidth="1"/>
    <col min="400" max="400" width="10.42578125" bestFit="1" customWidth="1"/>
    <col min="401" max="401" width="11.7109375" bestFit="1" customWidth="1"/>
    <col min="402" max="402" width="10.42578125" bestFit="1" customWidth="1"/>
    <col min="403" max="403" width="11.7109375" bestFit="1" customWidth="1"/>
    <col min="404" max="404" width="10.42578125" bestFit="1" customWidth="1"/>
    <col min="405" max="405" width="11.7109375" bestFit="1" customWidth="1"/>
    <col min="406" max="406" width="10.42578125" bestFit="1" customWidth="1"/>
    <col min="407" max="407" width="11.7109375" bestFit="1" customWidth="1"/>
    <col min="408" max="408" width="10.42578125" bestFit="1" customWidth="1"/>
    <col min="409" max="409" width="11.7109375" bestFit="1" customWidth="1"/>
    <col min="410" max="410" width="10.42578125" bestFit="1" customWidth="1"/>
    <col min="411" max="411" width="11.7109375" bestFit="1" customWidth="1"/>
    <col min="412" max="412" width="10.42578125" bestFit="1" customWidth="1"/>
    <col min="413" max="413" width="11.7109375" bestFit="1" customWidth="1"/>
    <col min="414" max="414" width="10.42578125" bestFit="1" customWidth="1"/>
    <col min="415" max="415" width="11.7109375" bestFit="1" customWidth="1"/>
    <col min="416" max="416" width="10.42578125" bestFit="1" customWidth="1"/>
    <col min="417" max="417" width="11.7109375" bestFit="1" customWidth="1"/>
    <col min="418" max="418" width="10.42578125" bestFit="1" customWidth="1"/>
    <col min="419" max="419" width="11.7109375" bestFit="1" customWidth="1"/>
    <col min="420" max="420" width="10.42578125" bestFit="1" customWidth="1"/>
    <col min="421" max="421" width="11.7109375" bestFit="1" customWidth="1"/>
    <col min="422" max="422" width="10.42578125" bestFit="1" customWidth="1"/>
    <col min="423" max="423" width="11.7109375" bestFit="1" customWidth="1"/>
    <col min="424" max="424" width="10.42578125" bestFit="1" customWidth="1"/>
    <col min="425" max="425" width="11.7109375" bestFit="1" customWidth="1"/>
    <col min="426" max="426" width="10.42578125" bestFit="1" customWidth="1"/>
    <col min="427" max="427" width="11.7109375" bestFit="1" customWidth="1"/>
    <col min="428" max="428" width="10.42578125" bestFit="1" customWidth="1"/>
    <col min="429" max="429" width="11.7109375" bestFit="1" customWidth="1"/>
    <col min="430" max="430" width="10.42578125" bestFit="1" customWidth="1"/>
    <col min="431" max="431" width="11.7109375" bestFit="1" customWidth="1"/>
    <col min="432" max="432" width="10.42578125" bestFit="1" customWidth="1"/>
    <col min="433" max="433" width="11.7109375" bestFit="1" customWidth="1"/>
    <col min="434" max="434" width="10.42578125" bestFit="1" customWidth="1"/>
    <col min="435" max="435" width="11.7109375" bestFit="1" customWidth="1"/>
    <col min="436" max="436" width="10.42578125" bestFit="1" customWidth="1"/>
    <col min="437" max="437" width="11.7109375" bestFit="1" customWidth="1"/>
    <col min="438" max="438" width="10.42578125" bestFit="1" customWidth="1"/>
    <col min="439" max="439" width="11.7109375" bestFit="1" customWidth="1"/>
    <col min="440" max="440" width="10.42578125" bestFit="1" customWidth="1"/>
    <col min="441" max="441" width="11.7109375" bestFit="1" customWidth="1"/>
    <col min="442" max="442" width="10.42578125" bestFit="1" customWidth="1"/>
    <col min="443" max="443" width="11.7109375" bestFit="1" customWidth="1"/>
    <col min="444" max="444" width="10.42578125" bestFit="1" customWidth="1"/>
    <col min="445" max="445" width="11.7109375" bestFit="1" customWidth="1"/>
    <col min="446" max="446" width="10.42578125" bestFit="1" customWidth="1"/>
    <col min="447" max="447" width="11.7109375" bestFit="1" customWidth="1"/>
    <col min="448" max="448" width="10.42578125" bestFit="1" customWidth="1"/>
    <col min="449" max="449" width="11.7109375" bestFit="1" customWidth="1"/>
    <col min="450" max="450" width="10.42578125" bestFit="1" customWidth="1"/>
    <col min="451" max="451" width="11.7109375" bestFit="1" customWidth="1"/>
    <col min="452" max="452" width="10.42578125" bestFit="1" customWidth="1"/>
    <col min="453" max="453" width="11.7109375" bestFit="1" customWidth="1"/>
    <col min="454" max="454" width="10.42578125" bestFit="1" customWidth="1"/>
    <col min="455" max="455" width="11.7109375" bestFit="1" customWidth="1"/>
    <col min="456" max="456" width="10.42578125" bestFit="1" customWidth="1"/>
    <col min="457" max="457" width="11.7109375" bestFit="1" customWidth="1"/>
    <col min="458" max="458" width="10.42578125" bestFit="1" customWidth="1"/>
    <col min="459" max="459" width="11.7109375" bestFit="1" customWidth="1"/>
    <col min="460" max="460" width="10.42578125" bestFit="1" customWidth="1"/>
    <col min="461" max="461" width="11.7109375" bestFit="1" customWidth="1"/>
    <col min="462" max="462" width="10.42578125" bestFit="1" customWidth="1"/>
    <col min="463" max="463" width="11.7109375" bestFit="1" customWidth="1"/>
    <col min="464" max="464" width="10.42578125" bestFit="1" customWidth="1"/>
    <col min="465" max="465" width="11.7109375" bestFit="1" customWidth="1"/>
    <col min="466" max="466" width="10.42578125" bestFit="1" customWidth="1"/>
    <col min="467" max="467" width="11.7109375" bestFit="1" customWidth="1"/>
    <col min="468" max="468" width="10.42578125" bestFit="1" customWidth="1"/>
    <col min="469" max="469" width="11.7109375" bestFit="1" customWidth="1"/>
    <col min="470" max="470" width="10.42578125" bestFit="1" customWidth="1"/>
    <col min="471" max="471" width="11.7109375" bestFit="1" customWidth="1"/>
    <col min="472" max="472" width="10.42578125" bestFit="1" customWidth="1"/>
    <col min="473" max="473" width="11.7109375" bestFit="1" customWidth="1"/>
    <col min="474" max="474" width="10.42578125" bestFit="1" customWidth="1"/>
    <col min="475" max="475" width="11.7109375" bestFit="1" customWidth="1"/>
    <col min="476" max="476" width="10.42578125" bestFit="1" customWidth="1"/>
    <col min="477" max="477" width="11.7109375" bestFit="1" customWidth="1"/>
    <col min="478" max="478" width="10.42578125" bestFit="1" customWidth="1"/>
    <col min="479" max="479" width="11.7109375" bestFit="1" customWidth="1"/>
    <col min="480" max="480" width="10.42578125" bestFit="1" customWidth="1"/>
    <col min="481" max="481" width="11.7109375" bestFit="1" customWidth="1"/>
    <col min="482" max="482" width="10.42578125" bestFit="1" customWidth="1"/>
    <col min="483" max="483" width="11.7109375" bestFit="1" customWidth="1"/>
    <col min="484" max="484" width="10.42578125" bestFit="1" customWidth="1"/>
    <col min="485" max="485" width="11.7109375" bestFit="1" customWidth="1"/>
    <col min="486" max="486" width="10.42578125" bestFit="1" customWidth="1"/>
    <col min="487" max="487" width="11.7109375" bestFit="1" customWidth="1"/>
    <col min="488" max="488" width="10.42578125" bestFit="1" customWidth="1"/>
    <col min="489" max="489" width="11.7109375" bestFit="1" customWidth="1"/>
    <col min="490" max="490" width="10.42578125" bestFit="1" customWidth="1"/>
    <col min="491" max="491" width="11.7109375" bestFit="1" customWidth="1"/>
    <col min="492" max="492" width="10.42578125" bestFit="1" customWidth="1"/>
    <col min="493" max="493" width="11.7109375" bestFit="1" customWidth="1"/>
    <col min="494" max="494" width="10.42578125" bestFit="1" customWidth="1"/>
    <col min="495" max="495" width="11.7109375" bestFit="1" customWidth="1"/>
    <col min="496" max="496" width="10.42578125" bestFit="1" customWidth="1"/>
    <col min="497" max="497" width="11.7109375" bestFit="1" customWidth="1"/>
    <col min="498" max="498" width="10.42578125" bestFit="1" customWidth="1"/>
    <col min="499" max="499" width="11.7109375" bestFit="1" customWidth="1"/>
    <col min="500" max="500" width="10.42578125" bestFit="1" customWidth="1"/>
    <col min="501" max="501" width="11.7109375" bestFit="1" customWidth="1"/>
    <col min="502" max="502" width="10.42578125" bestFit="1" customWidth="1"/>
    <col min="503" max="503" width="11.7109375" bestFit="1" customWidth="1"/>
    <col min="504" max="504" width="10.42578125" bestFit="1" customWidth="1"/>
    <col min="505" max="505" width="11.7109375" bestFit="1" customWidth="1"/>
    <col min="506" max="506" width="10.42578125" bestFit="1" customWidth="1"/>
    <col min="507" max="507" width="11.7109375" bestFit="1" customWidth="1"/>
    <col min="508" max="508" width="10.42578125" bestFit="1" customWidth="1"/>
    <col min="509" max="509" width="11.7109375" bestFit="1" customWidth="1"/>
    <col min="510" max="510" width="10.42578125" bestFit="1" customWidth="1"/>
    <col min="511" max="511" width="11.7109375" bestFit="1" customWidth="1"/>
    <col min="512" max="512" width="10.42578125" bestFit="1" customWidth="1"/>
    <col min="513" max="513" width="11.7109375" bestFit="1" customWidth="1"/>
    <col min="514" max="514" width="10.42578125" bestFit="1" customWidth="1"/>
    <col min="515" max="515" width="11.7109375" bestFit="1" customWidth="1"/>
    <col min="516" max="516" width="10.42578125" bestFit="1" customWidth="1"/>
    <col min="517" max="517" width="11.7109375" bestFit="1" customWidth="1"/>
    <col min="518" max="518" width="10.42578125" bestFit="1" customWidth="1"/>
    <col min="519" max="519" width="11.7109375" bestFit="1" customWidth="1"/>
    <col min="520" max="520" width="10.42578125" bestFit="1" customWidth="1"/>
    <col min="521" max="521" width="11.7109375" bestFit="1" customWidth="1"/>
    <col min="522" max="522" width="10.42578125" bestFit="1" customWidth="1"/>
    <col min="523" max="523" width="11.7109375" bestFit="1" customWidth="1"/>
    <col min="524" max="524" width="10.42578125" bestFit="1" customWidth="1"/>
    <col min="525" max="525" width="11.7109375" bestFit="1" customWidth="1"/>
    <col min="526" max="526" width="10.42578125" bestFit="1" customWidth="1"/>
    <col min="527" max="527" width="11.7109375" bestFit="1" customWidth="1"/>
    <col min="528" max="528" width="10.42578125" bestFit="1" customWidth="1"/>
    <col min="529" max="529" width="11.7109375" bestFit="1" customWidth="1"/>
    <col min="530" max="530" width="10.42578125" bestFit="1" customWidth="1"/>
    <col min="531" max="531" width="11.7109375" bestFit="1" customWidth="1"/>
    <col min="532" max="532" width="10.42578125" bestFit="1" customWidth="1"/>
    <col min="533" max="533" width="11.7109375" bestFit="1" customWidth="1"/>
    <col min="534" max="534" width="10.42578125" bestFit="1" customWidth="1"/>
    <col min="535" max="535" width="11.7109375" bestFit="1" customWidth="1"/>
    <col min="536" max="536" width="10.42578125" bestFit="1" customWidth="1"/>
    <col min="537" max="537" width="11.7109375" bestFit="1" customWidth="1"/>
    <col min="538" max="538" width="10.42578125" bestFit="1" customWidth="1"/>
    <col min="539" max="539" width="11.7109375" bestFit="1" customWidth="1"/>
    <col min="540" max="540" width="10.42578125" bestFit="1" customWidth="1"/>
    <col min="541" max="541" width="11.7109375" bestFit="1" customWidth="1"/>
    <col min="542" max="542" width="10.42578125" bestFit="1" customWidth="1"/>
    <col min="543" max="543" width="11.7109375" bestFit="1" customWidth="1"/>
    <col min="544" max="544" width="10.42578125" bestFit="1" customWidth="1"/>
    <col min="545" max="545" width="11.7109375" bestFit="1" customWidth="1"/>
    <col min="546" max="546" width="10.42578125" bestFit="1" customWidth="1"/>
    <col min="547" max="547" width="11.7109375" bestFit="1" customWidth="1"/>
    <col min="548" max="548" width="10.42578125" bestFit="1" customWidth="1"/>
    <col min="549" max="549" width="11.7109375" bestFit="1" customWidth="1"/>
    <col min="550" max="550" width="10.42578125" bestFit="1" customWidth="1"/>
    <col min="551" max="551" width="11.7109375" bestFit="1" customWidth="1"/>
    <col min="552" max="552" width="10.42578125" bestFit="1" customWidth="1"/>
    <col min="553" max="553" width="11.7109375" bestFit="1" customWidth="1"/>
    <col min="554" max="554" width="10.42578125" bestFit="1" customWidth="1"/>
    <col min="555" max="555" width="11.7109375" bestFit="1" customWidth="1"/>
    <col min="556" max="556" width="10.42578125" bestFit="1" customWidth="1"/>
    <col min="557" max="557" width="11.7109375" bestFit="1" customWidth="1"/>
    <col min="558" max="558" width="10.42578125" bestFit="1" customWidth="1"/>
    <col min="559" max="559" width="11.7109375" bestFit="1" customWidth="1"/>
    <col min="560" max="560" width="10.42578125" bestFit="1" customWidth="1"/>
    <col min="561" max="561" width="11.7109375" bestFit="1" customWidth="1"/>
    <col min="562" max="562" width="10.42578125" bestFit="1" customWidth="1"/>
    <col min="563" max="563" width="11.7109375" bestFit="1" customWidth="1"/>
    <col min="564" max="564" width="10.42578125" bestFit="1" customWidth="1"/>
    <col min="565" max="565" width="11.7109375" bestFit="1" customWidth="1"/>
    <col min="566" max="566" width="10.7109375" bestFit="1" customWidth="1"/>
    <col min="567" max="567" width="11.7109375" bestFit="1" customWidth="1"/>
    <col min="568" max="568" width="10.7109375" bestFit="1" customWidth="1"/>
    <col min="569" max="569" width="11.7109375" bestFit="1" customWidth="1"/>
    <col min="570" max="570" width="10.7109375" bestFit="1" customWidth="1"/>
    <col min="571" max="571" width="11.7109375" bestFit="1" customWidth="1"/>
    <col min="572" max="572" width="10.7109375" bestFit="1" customWidth="1"/>
    <col min="573" max="573" width="11.7109375" bestFit="1" customWidth="1"/>
    <col min="574" max="574" width="10.7109375" bestFit="1" customWidth="1"/>
    <col min="575" max="575" width="11.7109375" bestFit="1" customWidth="1"/>
    <col min="576" max="576" width="10.7109375" bestFit="1" customWidth="1"/>
    <col min="577" max="577" width="11.7109375" bestFit="1" customWidth="1"/>
    <col min="578" max="578" width="10.7109375" bestFit="1" customWidth="1"/>
    <col min="579" max="579" width="11.7109375" bestFit="1" customWidth="1"/>
    <col min="580" max="580" width="10.7109375" bestFit="1" customWidth="1"/>
    <col min="581" max="581" width="11.7109375" bestFit="1" customWidth="1"/>
    <col min="582" max="582" width="10.7109375" bestFit="1" customWidth="1"/>
    <col min="583" max="583" width="11.7109375" bestFit="1" customWidth="1"/>
    <col min="584" max="584" width="10.7109375" bestFit="1" customWidth="1"/>
    <col min="585" max="585" width="11.7109375" bestFit="1" customWidth="1"/>
    <col min="586" max="586" width="10.7109375" bestFit="1" customWidth="1"/>
    <col min="587" max="587" width="11.7109375" bestFit="1" customWidth="1"/>
    <col min="588" max="588" width="10.7109375" bestFit="1" customWidth="1"/>
    <col min="589" max="589" width="11.7109375" bestFit="1" customWidth="1"/>
    <col min="590" max="590" width="10.7109375" bestFit="1" customWidth="1"/>
    <col min="591" max="591" width="11.7109375" bestFit="1" customWidth="1"/>
    <col min="592" max="592" width="10.7109375" bestFit="1" customWidth="1"/>
    <col min="593" max="593" width="11.7109375" bestFit="1" customWidth="1"/>
    <col min="594" max="594" width="10.7109375" bestFit="1" customWidth="1"/>
    <col min="595" max="595" width="11.7109375" bestFit="1" customWidth="1"/>
    <col min="596" max="596" width="10.7109375" bestFit="1" customWidth="1"/>
    <col min="597" max="597" width="11.7109375" bestFit="1" customWidth="1"/>
    <col min="598" max="598" width="10.7109375" bestFit="1" customWidth="1"/>
    <col min="599" max="599" width="11.7109375" bestFit="1" customWidth="1"/>
    <col min="600" max="600" width="10.7109375" bestFit="1" customWidth="1"/>
    <col min="601" max="601" width="11.7109375" bestFit="1" customWidth="1"/>
    <col min="602" max="602" width="10.7109375" bestFit="1" customWidth="1"/>
    <col min="603" max="603" width="11.7109375" bestFit="1" customWidth="1"/>
    <col min="604" max="604" width="10.7109375" bestFit="1" customWidth="1"/>
    <col min="605" max="605" width="11.7109375" bestFit="1" customWidth="1"/>
    <col min="606" max="606" width="10.7109375" bestFit="1" customWidth="1"/>
    <col min="607" max="607" width="11.7109375" bestFit="1" customWidth="1"/>
    <col min="608" max="608" width="10.7109375" bestFit="1" customWidth="1"/>
    <col min="609" max="609" width="11.7109375" bestFit="1" customWidth="1"/>
    <col min="610" max="610" width="10.42578125" bestFit="1" customWidth="1"/>
    <col min="611" max="611" width="11.7109375" bestFit="1" customWidth="1"/>
    <col min="612" max="612" width="10.42578125" bestFit="1" customWidth="1"/>
    <col min="613" max="613" width="11.7109375" bestFit="1" customWidth="1"/>
    <col min="614" max="614" width="10.42578125" bestFit="1" customWidth="1"/>
    <col min="615" max="615" width="11.7109375" bestFit="1" customWidth="1"/>
    <col min="616" max="616" width="10.42578125" bestFit="1" customWidth="1"/>
    <col min="617" max="617" width="11.7109375" bestFit="1" customWidth="1"/>
    <col min="618" max="618" width="10.42578125" bestFit="1" customWidth="1"/>
    <col min="619" max="619" width="11.7109375" bestFit="1" customWidth="1"/>
    <col min="620" max="620" width="10.42578125" bestFit="1" customWidth="1"/>
    <col min="621" max="621" width="11.7109375" bestFit="1" customWidth="1"/>
    <col min="622" max="622" width="10.42578125" bestFit="1" customWidth="1"/>
    <col min="623" max="623" width="11.7109375" bestFit="1" customWidth="1"/>
    <col min="624" max="624" width="10.42578125" bestFit="1" customWidth="1"/>
    <col min="625" max="625" width="11.7109375" bestFit="1" customWidth="1"/>
    <col min="626" max="626" width="10.42578125" bestFit="1" customWidth="1"/>
    <col min="627" max="627" width="11.7109375" bestFit="1" customWidth="1"/>
    <col min="628" max="628" width="10.7109375" bestFit="1" customWidth="1"/>
    <col min="629" max="629" width="11.7109375" bestFit="1" customWidth="1"/>
    <col min="630" max="630" width="10.7109375" bestFit="1" customWidth="1"/>
    <col min="631" max="631" width="11.7109375" bestFit="1" customWidth="1"/>
    <col min="632" max="632" width="10.7109375" bestFit="1" customWidth="1"/>
    <col min="633" max="633" width="11.7109375" bestFit="1" customWidth="1"/>
    <col min="634" max="634" width="10.7109375" bestFit="1" customWidth="1"/>
    <col min="635" max="635" width="11.7109375" bestFit="1" customWidth="1"/>
    <col min="636" max="636" width="10.7109375" bestFit="1" customWidth="1"/>
    <col min="637" max="637" width="11.7109375" bestFit="1" customWidth="1"/>
    <col min="638" max="638" width="10.7109375" bestFit="1" customWidth="1"/>
    <col min="639" max="639" width="11.7109375" bestFit="1" customWidth="1"/>
    <col min="640" max="640" width="10.7109375" bestFit="1" customWidth="1"/>
    <col min="641" max="641" width="11.7109375" bestFit="1" customWidth="1"/>
    <col min="642" max="642" width="10.7109375" bestFit="1" customWidth="1"/>
    <col min="643" max="643" width="11.7109375" bestFit="1" customWidth="1"/>
    <col min="644" max="644" width="10.7109375" bestFit="1" customWidth="1"/>
    <col min="645" max="645" width="11.7109375" bestFit="1" customWidth="1"/>
    <col min="646" max="646" width="10.7109375" bestFit="1" customWidth="1"/>
    <col min="647" max="647" width="11.7109375" bestFit="1" customWidth="1"/>
    <col min="648" max="648" width="10.7109375" bestFit="1" customWidth="1"/>
    <col min="649" max="649" width="11.7109375" bestFit="1" customWidth="1"/>
    <col min="650" max="650" width="10.7109375" bestFit="1" customWidth="1"/>
    <col min="651" max="651" width="11.7109375" bestFit="1" customWidth="1"/>
    <col min="652" max="652" width="10.7109375" bestFit="1" customWidth="1"/>
    <col min="653" max="653" width="11.7109375" bestFit="1" customWidth="1"/>
    <col min="654" max="654" width="10.7109375" bestFit="1" customWidth="1"/>
    <col min="655" max="655" width="11.7109375" bestFit="1" customWidth="1"/>
    <col min="656" max="656" width="10.7109375" bestFit="1" customWidth="1"/>
    <col min="657" max="657" width="11.7109375" bestFit="1" customWidth="1"/>
    <col min="658" max="658" width="10.7109375" bestFit="1" customWidth="1"/>
    <col min="659" max="659" width="11.7109375" bestFit="1" customWidth="1"/>
    <col min="660" max="660" width="10.7109375" bestFit="1" customWidth="1"/>
    <col min="661" max="661" width="11.7109375" bestFit="1" customWidth="1"/>
    <col min="662" max="662" width="10.7109375" bestFit="1" customWidth="1"/>
    <col min="663" max="663" width="11.7109375" bestFit="1" customWidth="1"/>
    <col min="664" max="664" width="10.7109375" bestFit="1" customWidth="1"/>
    <col min="665" max="665" width="11.7109375" bestFit="1" customWidth="1"/>
    <col min="666" max="666" width="10.7109375" bestFit="1" customWidth="1"/>
    <col min="667" max="667" width="11.7109375" bestFit="1" customWidth="1"/>
    <col min="668" max="668" width="10.7109375" bestFit="1" customWidth="1"/>
    <col min="669" max="669" width="11.7109375" bestFit="1" customWidth="1"/>
    <col min="670" max="670" width="10.42578125" bestFit="1" customWidth="1"/>
    <col min="671" max="671" width="11.7109375" bestFit="1" customWidth="1"/>
    <col min="672" max="672" width="10.42578125" bestFit="1" customWidth="1"/>
    <col min="673" max="673" width="11.7109375" bestFit="1" customWidth="1"/>
    <col min="674" max="674" width="10.42578125" bestFit="1" customWidth="1"/>
    <col min="675" max="675" width="11.7109375" bestFit="1" customWidth="1"/>
    <col min="676" max="676" width="10.42578125" bestFit="1" customWidth="1"/>
    <col min="677" max="677" width="11.7109375" bestFit="1" customWidth="1"/>
    <col min="678" max="678" width="10.42578125" bestFit="1" customWidth="1"/>
    <col min="679" max="679" width="11.7109375" bestFit="1" customWidth="1"/>
    <col min="680" max="680" width="10.42578125" bestFit="1" customWidth="1"/>
    <col min="681" max="681" width="11.7109375" bestFit="1" customWidth="1"/>
    <col min="682" max="682" width="10.42578125" bestFit="1" customWidth="1"/>
    <col min="683" max="683" width="11.7109375" bestFit="1" customWidth="1"/>
    <col min="684" max="684" width="10.42578125" bestFit="1" customWidth="1"/>
    <col min="685" max="685" width="11.7109375" bestFit="1" customWidth="1"/>
    <col min="686" max="686" width="10.42578125" bestFit="1" customWidth="1"/>
    <col min="687" max="687" width="11.7109375" bestFit="1" customWidth="1"/>
    <col min="688" max="688" width="10.7109375" bestFit="1" customWidth="1"/>
    <col min="689" max="689" width="11.7109375" bestFit="1" customWidth="1"/>
    <col min="690" max="690" width="10.7109375" bestFit="1" customWidth="1"/>
    <col min="691" max="691" width="11.7109375" bestFit="1" customWidth="1"/>
    <col min="692" max="692" width="10.7109375" bestFit="1" customWidth="1"/>
    <col min="693" max="693" width="11.7109375" bestFit="1" customWidth="1"/>
    <col min="694" max="694" width="10.7109375" bestFit="1" customWidth="1"/>
    <col min="695" max="695" width="11.7109375" bestFit="1" customWidth="1"/>
    <col min="696" max="696" width="10.7109375" bestFit="1" customWidth="1"/>
    <col min="697" max="697" width="11.7109375" bestFit="1" customWidth="1"/>
    <col min="698" max="698" width="10.7109375" bestFit="1" customWidth="1"/>
    <col min="699" max="699" width="11.7109375" bestFit="1" customWidth="1"/>
    <col min="700" max="700" width="10.7109375" bestFit="1" customWidth="1"/>
    <col min="701" max="701" width="11.7109375" bestFit="1" customWidth="1"/>
    <col min="702" max="702" width="10.7109375" bestFit="1" customWidth="1"/>
    <col min="703" max="703" width="11.7109375" bestFit="1" customWidth="1"/>
    <col min="704" max="704" width="10.7109375" bestFit="1" customWidth="1"/>
    <col min="705" max="705" width="11.7109375" bestFit="1" customWidth="1"/>
    <col min="706" max="706" width="10.7109375" bestFit="1" customWidth="1"/>
    <col min="707" max="707" width="11.7109375" bestFit="1" customWidth="1"/>
    <col min="708" max="708" width="10.7109375" bestFit="1" customWidth="1"/>
    <col min="709" max="709" width="11.7109375" bestFit="1" customWidth="1"/>
    <col min="710" max="710" width="10.7109375" bestFit="1" customWidth="1"/>
    <col min="711" max="711" width="11.7109375" bestFit="1" customWidth="1"/>
    <col min="712" max="712" width="10.7109375" bestFit="1" customWidth="1"/>
    <col min="713" max="713" width="11.7109375" bestFit="1" customWidth="1"/>
    <col min="714" max="714" width="10.7109375" bestFit="1" customWidth="1"/>
    <col min="715" max="715" width="11.7109375" bestFit="1" customWidth="1"/>
    <col min="716" max="716" width="10.7109375" bestFit="1" customWidth="1"/>
    <col min="717" max="717" width="11.7109375" bestFit="1" customWidth="1"/>
    <col min="718" max="718" width="10.7109375" bestFit="1" customWidth="1"/>
    <col min="719" max="719" width="11.7109375" bestFit="1" customWidth="1"/>
    <col min="720" max="720" width="10.7109375" bestFit="1" customWidth="1"/>
    <col min="721" max="721" width="11.7109375" bestFit="1" customWidth="1"/>
    <col min="722" max="722" width="10.7109375" bestFit="1" customWidth="1"/>
    <col min="723" max="723" width="11.7109375" bestFit="1" customWidth="1"/>
    <col min="724" max="724" width="10.7109375" bestFit="1" customWidth="1"/>
    <col min="725" max="725" width="11.7109375" bestFit="1" customWidth="1"/>
    <col min="726" max="726" width="10.7109375" bestFit="1" customWidth="1"/>
    <col min="727" max="727" width="11.7109375" bestFit="1" customWidth="1"/>
    <col min="728" max="728" width="10.7109375" bestFit="1" customWidth="1"/>
    <col min="729" max="729" width="11.7109375" bestFit="1" customWidth="1"/>
    <col min="730" max="730" width="10.7109375" bestFit="1" customWidth="1"/>
    <col min="731" max="731" width="11.7109375" bestFit="1" customWidth="1"/>
    <col min="732" max="732" width="10.42578125" bestFit="1" customWidth="1"/>
    <col min="733" max="733" width="11.7109375" bestFit="1" customWidth="1"/>
    <col min="734" max="734" width="10.42578125" bestFit="1" customWidth="1"/>
    <col min="735" max="735" width="11.7109375" bestFit="1" customWidth="1"/>
    <col min="736" max="736" width="10.42578125" bestFit="1" customWidth="1"/>
    <col min="737" max="737" width="11.7109375" bestFit="1" customWidth="1"/>
    <col min="738" max="738" width="10.42578125" bestFit="1" customWidth="1"/>
    <col min="739" max="739" width="11.7109375" bestFit="1" customWidth="1"/>
    <col min="740" max="740" width="10.42578125" bestFit="1" customWidth="1"/>
    <col min="741" max="741" width="11.7109375" bestFit="1" customWidth="1"/>
    <col min="742" max="742" width="10.42578125" bestFit="1" customWidth="1"/>
    <col min="743" max="743" width="11.7109375" bestFit="1" customWidth="1"/>
    <col min="744" max="744" width="10.42578125" bestFit="1" customWidth="1"/>
    <col min="745" max="745" width="11.7109375" bestFit="1" customWidth="1"/>
    <col min="746" max="746" width="10.42578125" bestFit="1" customWidth="1"/>
    <col min="747" max="747" width="11.7109375" bestFit="1" customWidth="1"/>
    <col min="748" max="748" width="10.42578125" bestFit="1" customWidth="1"/>
    <col min="749" max="749" width="11.7109375" bestFit="1" customWidth="1"/>
    <col min="750" max="750" width="10.42578125" bestFit="1" customWidth="1"/>
    <col min="751" max="751" width="11.7109375" bestFit="1" customWidth="1"/>
    <col min="752" max="752" width="10.42578125" bestFit="1" customWidth="1"/>
    <col min="753" max="753" width="11.7109375" bestFit="1" customWidth="1"/>
    <col min="754" max="754" width="10.42578125" bestFit="1" customWidth="1"/>
    <col min="755" max="755" width="11.7109375" bestFit="1" customWidth="1"/>
    <col min="756" max="756" width="10.42578125" bestFit="1" customWidth="1"/>
    <col min="757" max="757" width="11.7109375" bestFit="1" customWidth="1"/>
    <col min="758" max="758" width="10.42578125" bestFit="1" customWidth="1"/>
    <col min="759" max="759" width="11.7109375" bestFit="1" customWidth="1"/>
    <col min="760" max="760" width="10.42578125" bestFit="1" customWidth="1"/>
    <col min="761" max="761" width="11.7109375" bestFit="1" customWidth="1"/>
    <col min="762" max="762" width="10.42578125" bestFit="1" customWidth="1"/>
    <col min="763" max="763" width="11.7109375" bestFit="1" customWidth="1"/>
    <col min="764" max="764" width="10.42578125" bestFit="1" customWidth="1"/>
    <col min="765" max="765" width="11.7109375" bestFit="1" customWidth="1"/>
    <col min="766" max="766" width="10.42578125" bestFit="1" customWidth="1"/>
    <col min="767" max="767" width="11.7109375" bestFit="1" customWidth="1"/>
    <col min="768" max="768" width="10.42578125" bestFit="1" customWidth="1"/>
    <col min="769" max="769" width="11.7109375" bestFit="1" customWidth="1"/>
    <col min="770" max="770" width="10.42578125" bestFit="1" customWidth="1"/>
    <col min="771" max="771" width="11.7109375" bestFit="1" customWidth="1"/>
    <col min="772" max="772" width="10.42578125" bestFit="1" customWidth="1"/>
    <col min="773" max="773" width="11.7109375" bestFit="1" customWidth="1"/>
    <col min="774" max="774" width="10.42578125" bestFit="1" customWidth="1"/>
    <col min="775" max="775" width="11.7109375" bestFit="1" customWidth="1"/>
    <col min="776" max="776" width="10.42578125" bestFit="1" customWidth="1"/>
    <col min="777" max="777" width="11.7109375" bestFit="1" customWidth="1"/>
    <col min="778" max="778" width="10.42578125" bestFit="1" customWidth="1"/>
    <col min="779" max="779" width="11.7109375" bestFit="1" customWidth="1"/>
    <col min="780" max="780" width="10.42578125" bestFit="1" customWidth="1"/>
    <col min="781" max="781" width="11.7109375" bestFit="1" customWidth="1"/>
    <col min="782" max="782" width="10.42578125" bestFit="1" customWidth="1"/>
    <col min="783" max="783" width="11.7109375" bestFit="1" customWidth="1"/>
    <col min="784" max="784" width="10.42578125" bestFit="1" customWidth="1"/>
    <col min="785" max="785" width="11.7109375" bestFit="1" customWidth="1"/>
    <col min="786" max="786" width="10.42578125" bestFit="1" customWidth="1"/>
    <col min="787" max="787" width="11.7109375" bestFit="1" customWidth="1"/>
    <col min="788" max="788" width="10.42578125" bestFit="1" customWidth="1"/>
    <col min="789" max="789" width="11.7109375" bestFit="1" customWidth="1"/>
    <col min="790" max="790" width="10.42578125" bestFit="1" customWidth="1"/>
    <col min="791" max="791" width="11.7109375" bestFit="1" customWidth="1"/>
    <col min="792" max="792" width="10.42578125" bestFit="1" customWidth="1"/>
    <col min="793" max="793" width="11.7109375" bestFit="1" customWidth="1"/>
    <col min="794" max="794" width="10.42578125" bestFit="1" customWidth="1"/>
    <col min="795" max="795" width="11.7109375" bestFit="1" customWidth="1"/>
    <col min="796" max="796" width="10.42578125" bestFit="1" customWidth="1"/>
    <col min="797" max="797" width="11.7109375" bestFit="1" customWidth="1"/>
    <col min="798" max="798" width="10.42578125" bestFit="1" customWidth="1"/>
    <col min="799" max="799" width="11.7109375" bestFit="1" customWidth="1"/>
    <col min="800" max="800" width="10.42578125" bestFit="1" customWidth="1"/>
    <col min="801" max="801" width="11.7109375" bestFit="1" customWidth="1"/>
    <col min="802" max="802" width="10.42578125" bestFit="1" customWidth="1"/>
    <col min="803" max="803" width="11.7109375" bestFit="1" customWidth="1"/>
    <col min="804" max="804" width="10.42578125" bestFit="1" customWidth="1"/>
    <col min="805" max="805" width="11.7109375" bestFit="1" customWidth="1"/>
    <col min="806" max="806" width="10.42578125" bestFit="1" customWidth="1"/>
    <col min="807" max="807" width="11.7109375" bestFit="1" customWidth="1"/>
    <col min="808" max="808" width="10.42578125" bestFit="1" customWidth="1"/>
    <col min="809" max="809" width="11.7109375" bestFit="1" customWidth="1"/>
    <col min="810" max="810" width="10.42578125" bestFit="1" customWidth="1"/>
    <col min="811" max="811" width="11.7109375" bestFit="1" customWidth="1"/>
    <col min="812" max="812" width="10.42578125" bestFit="1" customWidth="1"/>
    <col min="813" max="813" width="11.7109375" bestFit="1" customWidth="1"/>
    <col min="814" max="814" width="10.42578125" bestFit="1" customWidth="1"/>
    <col min="815" max="815" width="11.7109375" bestFit="1" customWidth="1"/>
    <col min="816" max="816" width="10.42578125" bestFit="1" customWidth="1"/>
    <col min="817" max="817" width="11.7109375" bestFit="1" customWidth="1"/>
    <col min="818" max="818" width="10.42578125" bestFit="1" customWidth="1"/>
    <col min="819" max="819" width="11.7109375" bestFit="1" customWidth="1"/>
    <col min="820" max="820" width="10.42578125" bestFit="1" customWidth="1"/>
    <col min="821" max="821" width="11.7109375" bestFit="1" customWidth="1"/>
    <col min="822" max="822" width="10.42578125" bestFit="1" customWidth="1"/>
    <col min="823" max="823" width="11.7109375" bestFit="1" customWidth="1"/>
    <col min="824" max="824" width="10.42578125" bestFit="1" customWidth="1"/>
    <col min="825" max="825" width="11.7109375" bestFit="1" customWidth="1"/>
    <col min="826" max="826" width="10.42578125" bestFit="1" customWidth="1"/>
    <col min="827" max="827" width="11.7109375" bestFit="1" customWidth="1"/>
    <col min="828" max="828" width="10.42578125" bestFit="1" customWidth="1"/>
    <col min="829" max="829" width="11.7109375" bestFit="1" customWidth="1"/>
    <col min="830" max="830" width="10.42578125" bestFit="1" customWidth="1"/>
    <col min="831" max="831" width="11.7109375" bestFit="1" customWidth="1"/>
    <col min="832" max="832" width="10.42578125" bestFit="1" customWidth="1"/>
    <col min="833" max="833" width="11.7109375" bestFit="1" customWidth="1"/>
    <col min="834" max="834" width="10.42578125" bestFit="1" customWidth="1"/>
    <col min="835" max="835" width="11.7109375" bestFit="1" customWidth="1"/>
    <col min="836" max="836" width="10.42578125" bestFit="1" customWidth="1"/>
    <col min="837" max="837" width="11.7109375" bestFit="1" customWidth="1"/>
    <col min="838" max="838" width="10.42578125" bestFit="1" customWidth="1"/>
    <col min="839" max="839" width="11.7109375" bestFit="1" customWidth="1"/>
    <col min="840" max="840" width="10.42578125" bestFit="1" customWidth="1"/>
    <col min="841" max="841" width="11.7109375" bestFit="1" customWidth="1"/>
    <col min="842" max="842" width="10.42578125" bestFit="1" customWidth="1"/>
    <col min="843" max="843" width="11.7109375" bestFit="1" customWidth="1"/>
    <col min="844" max="844" width="10.42578125" bestFit="1" customWidth="1"/>
    <col min="845" max="845" width="11.7109375" bestFit="1" customWidth="1"/>
    <col min="846" max="846" width="10.42578125" bestFit="1" customWidth="1"/>
    <col min="847" max="847" width="11.7109375" bestFit="1" customWidth="1"/>
    <col min="848" max="848" width="10.42578125" bestFit="1" customWidth="1"/>
    <col min="849" max="849" width="11.7109375" bestFit="1" customWidth="1"/>
    <col min="850" max="850" width="10.42578125" bestFit="1" customWidth="1"/>
    <col min="851" max="851" width="11.7109375" bestFit="1" customWidth="1"/>
    <col min="852" max="852" width="10.42578125" bestFit="1" customWidth="1"/>
    <col min="853" max="853" width="11.7109375" bestFit="1" customWidth="1"/>
    <col min="854" max="854" width="10.42578125" bestFit="1" customWidth="1"/>
    <col min="855" max="855" width="11.7109375" bestFit="1" customWidth="1"/>
    <col min="856" max="856" width="10.42578125" bestFit="1" customWidth="1"/>
    <col min="857" max="857" width="11.7109375" bestFit="1" customWidth="1"/>
    <col min="858" max="858" width="10.42578125" bestFit="1" customWidth="1"/>
    <col min="859" max="859" width="11.7109375" bestFit="1" customWidth="1"/>
    <col min="860" max="860" width="10.42578125" bestFit="1" customWidth="1"/>
    <col min="861" max="861" width="11.7109375" bestFit="1" customWidth="1"/>
    <col min="862" max="862" width="10.42578125" bestFit="1" customWidth="1"/>
    <col min="863" max="863" width="11.7109375" bestFit="1" customWidth="1"/>
    <col min="864" max="864" width="10.42578125" bestFit="1" customWidth="1"/>
    <col min="865" max="865" width="11.7109375" bestFit="1" customWidth="1"/>
    <col min="866" max="866" width="10.42578125" bestFit="1" customWidth="1"/>
    <col min="867" max="867" width="11.7109375" bestFit="1" customWidth="1"/>
    <col min="868" max="868" width="10.42578125" bestFit="1" customWidth="1"/>
    <col min="869" max="869" width="11.7109375" bestFit="1" customWidth="1"/>
    <col min="870" max="870" width="10.42578125" bestFit="1" customWidth="1"/>
    <col min="871" max="871" width="11.7109375" bestFit="1" customWidth="1"/>
    <col min="872" max="872" width="10.42578125" bestFit="1" customWidth="1"/>
    <col min="873" max="873" width="11.7109375" bestFit="1" customWidth="1"/>
    <col min="874" max="874" width="10.42578125" bestFit="1" customWidth="1"/>
    <col min="875" max="875" width="11.7109375" bestFit="1" customWidth="1"/>
    <col min="876" max="876" width="10.42578125" bestFit="1" customWidth="1"/>
    <col min="877" max="877" width="11.7109375" bestFit="1" customWidth="1"/>
    <col min="878" max="878" width="10.42578125" bestFit="1" customWidth="1"/>
    <col min="879" max="879" width="11.7109375" bestFit="1" customWidth="1"/>
    <col min="880" max="880" width="10.42578125" bestFit="1" customWidth="1"/>
    <col min="881" max="881" width="11.7109375" bestFit="1" customWidth="1"/>
    <col min="882" max="882" width="10.42578125" bestFit="1" customWidth="1"/>
    <col min="883" max="883" width="11.7109375" bestFit="1" customWidth="1"/>
    <col min="884" max="884" width="10.42578125" bestFit="1" customWidth="1"/>
    <col min="885" max="885" width="11.7109375" bestFit="1" customWidth="1"/>
    <col min="886" max="886" width="10.42578125" bestFit="1" customWidth="1"/>
    <col min="887" max="887" width="11.7109375" bestFit="1" customWidth="1"/>
    <col min="888" max="888" width="10.42578125" bestFit="1" customWidth="1"/>
    <col min="889" max="889" width="11.7109375" bestFit="1" customWidth="1"/>
    <col min="890" max="890" width="10.42578125" bestFit="1" customWidth="1"/>
    <col min="891" max="891" width="11.7109375" bestFit="1" customWidth="1"/>
    <col min="892" max="892" width="10.42578125" bestFit="1" customWidth="1"/>
    <col min="893" max="893" width="11.7109375" bestFit="1" customWidth="1"/>
    <col min="894" max="894" width="10.42578125" bestFit="1" customWidth="1"/>
    <col min="895" max="895" width="11.7109375" bestFit="1" customWidth="1"/>
    <col min="896" max="896" width="10.42578125" bestFit="1" customWidth="1"/>
    <col min="897" max="897" width="11.7109375" bestFit="1" customWidth="1"/>
    <col min="898" max="898" width="10.42578125" bestFit="1" customWidth="1"/>
    <col min="899" max="899" width="11.7109375" bestFit="1" customWidth="1"/>
    <col min="900" max="900" width="10.42578125" bestFit="1" customWidth="1"/>
    <col min="901" max="901" width="11.7109375" bestFit="1" customWidth="1"/>
    <col min="902" max="902" width="10.42578125" bestFit="1" customWidth="1"/>
    <col min="903" max="903" width="11.7109375" bestFit="1" customWidth="1"/>
    <col min="904" max="904" width="10.42578125" bestFit="1" customWidth="1"/>
    <col min="905" max="905" width="11.7109375" bestFit="1" customWidth="1"/>
    <col min="906" max="906" width="10.42578125" bestFit="1" customWidth="1"/>
    <col min="907" max="907" width="11.7109375" bestFit="1" customWidth="1"/>
    <col min="908" max="908" width="10.42578125" bestFit="1" customWidth="1"/>
    <col min="909" max="909" width="11.7109375" bestFit="1" customWidth="1"/>
    <col min="910" max="910" width="10.42578125" bestFit="1" customWidth="1"/>
    <col min="911" max="911" width="11.7109375" bestFit="1" customWidth="1"/>
    <col min="912" max="912" width="10.42578125" bestFit="1" customWidth="1"/>
    <col min="913" max="913" width="11.7109375" bestFit="1" customWidth="1"/>
    <col min="914" max="914" width="10.42578125" bestFit="1" customWidth="1"/>
    <col min="915" max="915" width="11.7109375" bestFit="1" customWidth="1"/>
    <col min="916" max="916" width="10.42578125" bestFit="1" customWidth="1"/>
    <col min="917" max="917" width="11.7109375" bestFit="1" customWidth="1"/>
    <col min="918" max="918" width="10.42578125" bestFit="1" customWidth="1"/>
    <col min="919" max="919" width="11.7109375" bestFit="1" customWidth="1"/>
    <col min="920" max="920" width="10.42578125" bestFit="1" customWidth="1"/>
    <col min="921" max="921" width="11.7109375" bestFit="1" customWidth="1"/>
    <col min="922" max="922" width="10.42578125" bestFit="1" customWidth="1"/>
    <col min="923" max="923" width="11.7109375" bestFit="1" customWidth="1"/>
    <col min="924" max="924" width="10.42578125" bestFit="1" customWidth="1"/>
    <col min="925" max="925" width="11.7109375" bestFit="1" customWidth="1"/>
    <col min="926" max="926" width="10.42578125" bestFit="1" customWidth="1"/>
    <col min="927" max="927" width="11.7109375" bestFit="1" customWidth="1"/>
    <col min="928" max="928" width="10.42578125" bestFit="1" customWidth="1"/>
    <col min="929" max="929" width="11.7109375" bestFit="1" customWidth="1"/>
    <col min="930" max="930" width="10.42578125" bestFit="1" customWidth="1"/>
    <col min="931" max="931" width="11.7109375" bestFit="1" customWidth="1"/>
    <col min="932" max="932" width="10.42578125" bestFit="1" customWidth="1"/>
    <col min="933" max="933" width="11.7109375" bestFit="1" customWidth="1"/>
    <col min="934" max="934" width="10.42578125" bestFit="1" customWidth="1"/>
    <col min="935" max="935" width="11.7109375" bestFit="1" customWidth="1"/>
    <col min="936" max="936" width="10.42578125" bestFit="1" customWidth="1"/>
    <col min="937" max="937" width="11.7109375" bestFit="1" customWidth="1"/>
    <col min="938" max="938" width="10.42578125" bestFit="1" customWidth="1"/>
    <col min="939" max="939" width="11.7109375" bestFit="1" customWidth="1"/>
    <col min="940" max="940" width="10.42578125" bestFit="1" customWidth="1"/>
    <col min="941" max="941" width="11.7109375" bestFit="1" customWidth="1"/>
    <col min="942" max="942" width="10.42578125" bestFit="1" customWidth="1"/>
    <col min="943" max="943" width="11.7109375" bestFit="1" customWidth="1"/>
    <col min="944" max="944" width="10.42578125" bestFit="1" customWidth="1"/>
    <col min="945" max="945" width="11.7109375" bestFit="1" customWidth="1"/>
    <col min="946" max="946" width="10.42578125" bestFit="1" customWidth="1"/>
    <col min="947" max="947" width="11.7109375" bestFit="1" customWidth="1"/>
    <col min="948" max="948" width="10.42578125" bestFit="1" customWidth="1"/>
    <col min="949" max="949" width="11.7109375" bestFit="1" customWidth="1"/>
    <col min="950" max="950" width="10.42578125" bestFit="1" customWidth="1"/>
    <col min="951" max="951" width="11.7109375" bestFit="1" customWidth="1"/>
    <col min="952" max="952" width="10.42578125" bestFit="1" customWidth="1"/>
    <col min="953" max="953" width="11.7109375" bestFit="1" customWidth="1"/>
    <col min="954" max="954" width="10.42578125" bestFit="1" customWidth="1"/>
    <col min="955" max="955" width="11.7109375" bestFit="1" customWidth="1"/>
    <col min="956" max="956" width="10.42578125" bestFit="1" customWidth="1"/>
    <col min="957" max="957" width="11.7109375" bestFit="1" customWidth="1"/>
    <col min="958" max="958" width="10.42578125" bestFit="1" customWidth="1"/>
    <col min="959" max="959" width="11.7109375" bestFit="1" customWidth="1"/>
    <col min="960" max="960" width="10.42578125" bestFit="1" customWidth="1"/>
    <col min="961" max="961" width="11.7109375" bestFit="1" customWidth="1"/>
    <col min="962" max="962" width="10.42578125" bestFit="1" customWidth="1"/>
    <col min="963" max="963" width="11.7109375" bestFit="1" customWidth="1"/>
    <col min="964" max="964" width="10.42578125" bestFit="1" customWidth="1"/>
    <col min="965" max="965" width="11.7109375" bestFit="1" customWidth="1"/>
    <col min="966" max="966" width="10.42578125" bestFit="1" customWidth="1"/>
    <col min="967" max="967" width="11.7109375" bestFit="1" customWidth="1"/>
    <col min="968" max="968" width="10.42578125" bestFit="1" customWidth="1"/>
    <col min="969" max="969" width="11.7109375" bestFit="1" customWidth="1"/>
    <col min="970" max="970" width="10.42578125" bestFit="1" customWidth="1"/>
    <col min="971" max="971" width="11.7109375" bestFit="1" customWidth="1"/>
    <col min="972" max="972" width="10.42578125" bestFit="1" customWidth="1"/>
    <col min="973" max="973" width="11.7109375" bestFit="1" customWidth="1"/>
    <col min="974" max="974" width="10.42578125" bestFit="1" customWidth="1"/>
    <col min="975" max="975" width="11.7109375" bestFit="1" customWidth="1"/>
    <col min="976" max="976" width="10.42578125" bestFit="1" customWidth="1"/>
    <col min="977" max="977" width="11.7109375" bestFit="1" customWidth="1"/>
    <col min="978" max="978" width="10.42578125" bestFit="1" customWidth="1"/>
    <col min="979" max="979" width="11.7109375" bestFit="1" customWidth="1"/>
    <col min="980" max="980" width="10.42578125" bestFit="1" customWidth="1"/>
    <col min="981" max="981" width="11.7109375" bestFit="1" customWidth="1"/>
    <col min="982" max="982" width="10.42578125" bestFit="1" customWidth="1"/>
    <col min="983" max="983" width="11.7109375" bestFit="1" customWidth="1"/>
    <col min="984" max="984" width="10.42578125" bestFit="1" customWidth="1"/>
    <col min="985" max="985" width="11.7109375" bestFit="1" customWidth="1"/>
    <col min="986" max="986" width="10.42578125" bestFit="1" customWidth="1"/>
    <col min="987" max="987" width="11.7109375" bestFit="1" customWidth="1"/>
    <col min="988" max="988" width="10.42578125" bestFit="1" customWidth="1"/>
    <col min="989" max="989" width="11.7109375" bestFit="1" customWidth="1"/>
    <col min="990" max="990" width="10.42578125" bestFit="1" customWidth="1"/>
    <col min="991" max="991" width="11.7109375" bestFit="1" customWidth="1"/>
    <col min="992" max="992" width="10.42578125" bestFit="1" customWidth="1"/>
    <col min="993" max="993" width="11.7109375" bestFit="1" customWidth="1"/>
    <col min="994" max="994" width="10.42578125" bestFit="1" customWidth="1"/>
    <col min="995" max="995" width="11.7109375" bestFit="1" customWidth="1"/>
    <col min="996" max="996" width="10.42578125" bestFit="1" customWidth="1"/>
    <col min="997" max="997" width="11.7109375" bestFit="1" customWidth="1"/>
    <col min="998" max="998" width="10.42578125" bestFit="1" customWidth="1"/>
    <col min="999" max="999" width="11.7109375" bestFit="1" customWidth="1"/>
    <col min="1000" max="1000" width="10.42578125" bestFit="1" customWidth="1"/>
    <col min="1001" max="1001" width="11.7109375" bestFit="1" customWidth="1"/>
    <col min="1002" max="1002" width="10.42578125" bestFit="1" customWidth="1"/>
    <col min="1003" max="1003" width="11.7109375" bestFit="1" customWidth="1"/>
    <col min="1004" max="1004" width="10.42578125" bestFit="1" customWidth="1"/>
    <col min="1005" max="1005" width="11.7109375" bestFit="1" customWidth="1"/>
    <col min="1006" max="1006" width="10.42578125" bestFit="1" customWidth="1"/>
    <col min="1007" max="1007" width="11.7109375" bestFit="1" customWidth="1"/>
    <col min="1008" max="1008" width="10.42578125" bestFit="1" customWidth="1"/>
    <col min="1009" max="1009" width="11.7109375" bestFit="1" customWidth="1"/>
    <col min="1010" max="1010" width="10.42578125" bestFit="1" customWidth="1"/>
    <col min="1011" max="1011" width="11.7109375" bestFit="1" customWidth="1"/>
    <col min="1012" max="1012" width="10.42578125" bestFit="1" customWidth="1"/>
    <col min="1013" max="1013" width="11.7109375" bestFit="1" customWidth="1"/>
    <col min="1014" max="1014" width="10.42578125" bestFit="1" customWidth="1"/>
    <col min="1015" max="1015" width="11.7109375" bestFit="1" customWidth="1"/>
    <col min="1016" max="1016" width="10.42578125" bestFit="1" customWidth="1"/>
    <col min="1017" max="1017" width="11.7109375" bestFit="1" customWidth="1"/>
    <col min="1018" max="1018" width="10.42578125" bestFit="1" customWidth="1"/>
    <col min="1019" max="1019" width="11.7109375" bestFit="1" customWidth="1"/>
    <col min="1020" max="1020" width="10.42578125" bestFit="1" customWidth="1"/>
    <col min="1021" max="1021" width="11.7109375" bestFit="1" customWidth="1"/>
    <col min="1022" max="1022" width="10.42578125" bestFit="1" customWidth="1"/>
    <col min="1023" max="1023" width="11.7109375" bestFit="1" customWidth="1"/>
    <col min="1024" max="1024" width="10.42578125" bestFit="1" customWidth="1"/>
    <col min="1025" max="1025" width="11.7109375" bestFit="1" customWidth="1"/>
    <col min="1026" max="1026" width="10.42578125" bestFit="1" customWidth="1"/>
    <col min="1027" max="1027" width="11.7109375" bestFit="1" customWidth="1"/>
    <col min="1028" max="1028" width="10.42578125" bestFit="1" customWidth="1"/>
    <col min="1029" max="1029" width="11.7109375" bestFit="1" customWidth="1"/>
    <col min="1030" max="1030" width="10.42578125" bestFit="1" customWidth="1"/>
    <col min="1031" max="1031" width="11.7109375" bestFit="1" customWidth="1"/>
    <col min="1032" max="1032" width="10.42578125" bestFit="1" customWidth="1"/>
    <col min="1033" max="1033" width="11.7109375" bestFit="1" customWidth="1"/>
    <col min="1034" max="1034" width="10.42578125" bestFit="1" customWidth="1"/>
    <col min="1035" max="1035" width="11.7109375" bestFit="1" customWidth="1"/>
    <col min="1036" max="1036" width="10.42578125" bestFit="1" customWidth="1"/>
    <col min="1037" max="1037" width="11.7109375" bestFit="1" customWidth="1"/>
    <col min="1038" max="1038" width="10.42578125" bestFit="1" customWidth="1"/>
    <col min="1039" max="1039" width="11.7109375" bestFit="1" customWidth="1"/>
    <col min="1040" max="1040" width="10.42578125" bestFit="1" customWidth="1"/>
    <col min="1041" max="1041" width="11.7109375" bestFit="1" customWidth="1"/>
    <col min="1042" max="1042" width="10.42578125" bestFit="1" customWidth="1"/>
    <col min="1043" max="1043" width="11.7109375" bestFit="1" customWidth="1"/>
    <col min="1044" max="1044" width="10.42578125" bestFit="1" customWidth="1"/>
    <col min="1045" max="1045" width="11.7109375" bestFit="1" customWidth="1"/>
    <col min="1046" max="1046" width="10.42578125" bestFit="1" customWidth="1"/>
    <col min="1047" max="1047" width="11.7109375" bestFit="1" customWidth="1"/>
    <col min="1048" max="1048" width="10.42578125" bestFit="1" customWidth="1"/>
    <col min="1049" max="1049" width="11.7109375" bestFit="1" customWidth="1"/>
    <col min="1050" max="1050" width="10.42578125" bestFit="1" customWidth="1"/>
    <col min="1051" max="1051" width="11.7109375" bestFit="1" customWidth="1"/>
    <col min="1052" max="1052" width="10.42578125" bestFit="1" customWidth="1"/>
    <col min="1053" max="1053" width="11.7109375" bestFit="1" customWidth="1"/>
    <col min="1054" max="1054" width="10.42578125" bestFit="1" customWidth="1"/>
    <col min="1055" max="1055" width="11.7109375" bestFit="1" customWidth="1"/>
    <col min="1056" max="1056" width="10.42578125" bestFit="1" customWidth="1"/>
    <col min="1057" max="1057" width="11.7109375" bestFit="1" customWidth="1"/>
    <col min="1058" max="1058" width="10.42578125" bestFit="1" customWidth="1"/>
    <col min="1059" max="1059" width="11.7109375" bestFit="1" customWidth="1"/>
    <col min="1060" max="1060" width="10.42578125" bestFit="1" customWidth="1"/>
    <col min="1061" max="1061" width="11.7109375" bestFit="1" customWidth="1"/>
    <col min="1062" max="1062" width="10.42578125" bestFit="1" customWidth="1"/>
    <col min="1063" max="1063" width="11.7109375" bestFit="1" customWidth="1"/>
    <col min="1064" max="1064" width="10.42578125" bestFit="1" customWidth="1"/>
    <col min="1065" max="1065" width="11.7109375" bestFit="1" customWidth="1"/>
    <col min="1066" max="1066" width="10.42578125" bestFit="1" customWidth="1"/>
    <col min="1067" max="1067" width="11.7109375" bestFit="1" customWidth="1"/>
    <col min="1068" max="1068" width="10.42578125" bestFit="1" customWidth="1"/>
    <col min="1069" max="1069" width="11.7109375" bestFit="1" customWidth="1"/>
    <col min="1070" max="1070" width="10.42578125" bestFit="1" customWidth="1"/>
    <col min="1071" max="1071" width="11.7109375" bestFit="1" customWidth="1"/>
    <col min="1072" max="1072" width="10.42578125" bestFit="1" customWidth="1"/>
    <col min="1073" max="1073" width="11.7109375" bestFit="1" customWidth="1"/>
    <col min="1074" max="1074" width="10.42578125" bestFit="1" customWidth="1"/>
    <col min="1075" max="1075" width="11.7109375" bestFit="1" customWidth="1"/>
    <col min="1076" max="1076" width="10.42578125" bestFit="1" customWidth="1"/>
    <col min="1077" max="1077" width="11.7109375" bestFit="1" customWidth="1"/>
    <col min="1078" max="1078" width="10.42578125" bestFit="1" customWidth="1"/>
    <col min="1079" max="1079" width="11.7109375" bestFit="1" customWidth="1"/>
    <col min="1080" max="1080" width="10.42578125" bestFit="1" customWidth="1"/>
    <col min="1081" max="1081" width="11.7109375" bestFit="1" customWidth="1"/>
    <col min="1082" max="1082" width="10.42578125" bestFit="1" customWidth="1"/>
    <col min="1083" max="1083" width="11.7109375" bestFit="1" customWidth="1"/>
    <col min="1084" max="1084" width="10.42578125" bestFit="1" customWidth="1"/>
    <col min="1085" max="1085" width="11.7109375" bestFit="1" customWidth="1"/>
    <col min="1086" max="1086" width="10.42578125" bestFit="1" customWidth="1"/>
    <col min="1087" max="1087" width="11.7109375" bestFit="1" customWidth="1"/>
    <col min="1088" max="1088" width="10.42578125" bestFit="1" customWidth="1"/>
    <col min="1089" max="1089" width="11.7109375" bestFit="1" customWidth="1"/>
    <col min="1090" max="1090" width="10.42578125" bestFit="1" customWidth="1"/>
    <col min="1091" max="1091" width="11.7109375" bestFit="1" customWidth="1"/>
    <col min="1092" max="1092" width="10.42578125" bestFit="1" customWidth="1"/>
    <col min="1093" max="1093" width="11.7109375" bestFit="1" customWidth="1"/>
    <col min="1094" max="1094" width="10.42578125" bestFit="1" customWidth="1"/>
    <col min="1095" max="1095" width="11.7109375" bestFit="1" customWidth="1"/>
    <col min="1096" max="1096" width="10.42578125" bestFit="1" customWidth="1"/>
    <col min="1097" max="1097" width="11.7109375" bestFit="1" customWidth="1"/>
    <col min="1098" max="1098" width="10.42578125" bestFit="1" customWidth="1"/>
    <col min="1099" max="1099" width="11.7109375" bestFit="1" customWidth="1"/>
    <col min="1100" max="1100" width="10.42578125" bestFit="1" customWidth="1"/>
    <col min="1101" max="1101" width="11.7109375" bestFit="1" customWidth="1"/>
    <col min="1102" max="1102" width="10.42578125" bestFit="1" customWidth="1"/>
    <col min="1103" max="1103" width="11.7109375" bestFit="1" customWidth="1"/>
    <col min="1104" max="1104" width="10.42578125" bestFit="1" customWidth="1"/>
    <col min="1105" max="1105" width="11.7109375" bestFit="1" customWidth="1"/>
    <col min="1106" max="1106" width="10.42578125" bestFit="1" customWidth="1"/>
    <col min="1107" max="1107" width="11.7109375" bestFit="1" customWidth="1"/>
    <col min="1108" max="1108" width="10.42578125" bestFit="1" customWidth="1"/>
    <col min="1109" max="1109" width="11.7109375" bestFit="1" customWidth="1"/>
    <col min="1110" max="1110" width="10.42578125" bestFit="1" customWidth="1"/>
    <col min="1111" max="1111" width="11.7109375" bestFit="1" customWidth="1"/>
    <col min="1112" max="1112" width="10.42578125" bestFit="1" customWidth="1"/>
    <col min="1113" max="1113" width="11.7109375" bestFit="1" customWidth="1"/>
    <col min="1114" max="1114" width="10.42578125" bestFit="1" customWidth="1"/>
    <col min="1115" max="1115" width="11.7109375" bestFit="1" customWidth="1"/>
    <col min="1116" max="1116" width="10.42578125" bestFit="1" customWidth="1"/>
    <col min="1117" max="1117" width="11.7109375" bestFit="1" customWidth="1"/>
    <col min="1118" max="1118" width="10.42578125" bestFit="1" customWidth="1"/>
    <col min="1119" max="1119" width="11.7109375" bestFit="1" customWidth="1"/>
    <col min="1120" max="1120" width="10.42578125" bestFit="1" customWidth="1"/>
    <col min="1121" max="1121" width="11.7109375" bestFit="1" customWidth="1"/>
    <col min="1122" max="1122" width="10.42578125" bestFit="1" customWidth="1"/>
    <col min="1123" max="1123" width="11.7109375" bestFit="1" customWidth="1"/>
    <col min="1124" max="1124" width="10.42578125" bestFit="1" customWidth="1"/>
    <col min="1125" max="1125" width="11.7109375" bestFit="1" customWidth="1"/>
    <col min="1126" max="1126" width="10.42578125" bestFit="1" customWidth="1"/>
    <col min="1127" max="1127" width="11.7109375" bestFit="1" customWidth="1"/>
    <col min="1128" max="1128" width="10.42578125" bestFit="1" customWidth="1"/>
    <col min="1129" max="1129" width="11.7109375" bestFit="1" customWidth="1"/>
    <col min="1130" max="1130" width="10.42578125" bestFit="1" customWidth="1"/>
    <col min="1131" max="1131" width="11.7109375" bestFit="1" customWidth="1"/>
    <col min="1132" max="1132" width="10.42578125" bestFit="1" customWidth="1"/>
    <col min="1133" max="1133" width="11.7109375" bestFit="1" customWidth="1"/>
    <col min="1134" max="1134" width="10.42578125" bestFit="1" customWidth="1"/>
    <col min="1135" max="1135" width="11.7109375" bestFit="1" customWidth="1"/>
    <col min="1136" max="1136" width="10.42578125" bestFit="1" customWidth="1"/>
    <col min="1137" max="1137" width="11.7109375" bestFit="1" customWidth="1"/>
    <col min="1138" max="1138" width="10.42578125" bestFit="1" customWidth="1"/>
    <col min="1139" max="1139" width="11.7109375" bestFit="1" customWidth="1"/>
    <col min="1140" max="1140" width="10.42578125" bestFit="1" customWidth="1"/>
    <col min="1141" max="1141" width="11.7109375" bestFit="1" customWidth="1"/>
    <col min="1142" max="1142" width="10.42578125" bestFit="1" customWidth="1"/>
    <col min="1143" max="1143" width="11.7109375" bestFit="1" customWidth="1"/>
    <col min="1144" max="1144" width="10.42578125" bestFit="1" customWidth="1"/>
    <col min="1145" max="1145" width="11.7109375" bestFit="1" customWidth="1"/>
    <col min="1146" max="1146" width="10.42578125" bestFit="1" customWidth="1"/>
    <col min="1147" max="1147" width="11.7109375" bestFit="1" customWidth="1"/>
    <col min="1148" max="1148" width="10.42578125" bestFit="1" customWidth="1"/>
    <col min="1149" max="1149" width="11.7109375" bestFit="1" customWidth="1"/>
    <col min="1150" max="1150" width="10.42578125" bestFit="1" customWidth="1"/>
    <col min="1151" max="1151" width="11.7109375" bestFit="1" customWidth="1"/>
    <col min="1152" max="1152" width="10.42578125" bestFit="1" customWidth="1"/>
    <col min="1153" max="1153" width="11.7109375" bestFit="1" customWidth="1"/>
    <col min="1154" max="1154" width="10.42578125" bestFit="1" customWidth="1"/>
    <col min="1155" max="1155" width="11.7109375" bestFit="1" customWidth="1"/>
    <col min="1156" max="1156" width="10.42578125" bestFit="1" customWidth="1"/>
    <col min="1157" max="1157" width="11.7109375" bestFit="1" customWidth="1"/>
    <col min="1158" max="1158" width="10.42578125" bestFit="1" customWidth="1"/>
    <col min="1159" max="1159" width="11.7109375" bestFit="1" customWidth="1"/>
    <col min="1160" max="1160" width="10.42578125" bestFit="1" customWidth="1"/>
    <col min="1161" max="1161" width="11.7109375" bestFit="1" customWidth="1"/>
    <col min="1162" max="1162" width="10.42578125" bestFit="1" customWidth="1"/>
    <col min="1163" max="1163" width="11.7109375" bestFit="1" customWidth="1"/>
    <col min="1164" max="1164" width="10.42578125" bestFit="1" customWidth="1"/>
    <col min="1165" max="1165" width="11.7109375" bestFit="1" customWidth="1"/>
    <col min="1166" max="1166" width="10.42578125" bestFit="1" customWidth="1"/>
    <col min="1167" max="1167" width="11.7109375" bestFit="1" customWidth="1"/>
    <col min="1168" max="1168" width="10.42578125" bestFit="1" customWidth="1"/>
    <col min="1169" max="1169" width="11.7109375" bestFit="1" customWidth="1"/>
    <col min="1170" max="1170" width="10.42578125" bestFit="1" customWidth="1"/>
    <col min="1171" max="1171" width="11.7109375" bestFit="1" customWidth="1"/>
    <col min="1172" max="1172" width="10.42578125" bestFit="1" customWidth="1"/>
    <col min="1173" max="1173" width="11.7109375" bestFit="1" customWidth="1"/>
    <col min="1174" max="1174" width="10.42578125" bestFit="1" customWidth="1"/>
    <col min="1175" max="1175" width="11.7109375" bestFit="1" customWidth="1"/>
    <col min="1176" max="1176" width="10.42578125" bestFit="1" customWidth="1"/>
    <col min="1177" max="1177" width="11.7109375" bestFit="1" customWidth="1"/>
    <col min="1178" max="1178" width="10.42578125" bestFit="1" customWidth="1"/>
    <col min="1179" max="1179" width="11.7109375" bestFit="1" customWidth="1"/>
    <col min="1180" max="1180" width="10.42578125" bestFit="1" customWidth="1"/>
    <col min="1181" max="1181" width="11.7109375" bestFit="1" customWidth="1"/>
    <col min="1182" max="1182" width="10.42578125" bestFit="1" customWidth="1"/>
    <col min="1183" max="1183" width="11.7109375" bestFit="1" customWidth="1"/>
    <col min="1184" max="1184" width="10.42578125" bestFit="1" customWidth="1"/>
    <col min="1185" max="1185" width="11.7109375" bestFit="1" customWidth="1"/>
    <col min="1186" max="1186" width="10.42578125" bestFit="1" customWidth="1"/>
    <col min="1187" max="1187" width="11.7109375" bestFit="1" customWidth="1"/>
    <col min="1188" max="1188" width="10.42578125" bestFit="1" customWidth="1"/>
    <col min="1189" max="1189" width="11.7109375" bestFit="1" customWidth="1"/>
    <col min="1190" max="1190" width="10.42578125" bestFit="1" customWidth="1"/>
    <col min="1191" max="1191" width="11.7109375" bestFit="1" customWidth="1"/>
    <col min="1192" max="1192" width="10.42578125" bestFit="1" customWidth="1"/>
    <col min="1193" max="1193" width="11.7109375" bestFit="1" customWidth="1"/>
    <col min="1194" max="1194" width="10.42578125" bestFit="1" customWidth="1"/>
    <col min="1195" max="1195" width="11.7109375" bestFit="1" customWidth="1"/>
    <col min="1196" max="1196" width="10.42578125" bestFit="1" customWidth="1"/>
    <col min="1197" max="1197" width="11.7109375" bestFit="1" customWidth="1"/>
    <col min="1198" max="1198" width="10.42578125" bestFit="1" customWidth="1"/>
    <col min="1199" max="1199" width="11.7109375" bestFit="1" customWidth="1"/>
    <col min="1200" max="1200" width="10.42578125" bestFit="1" customWidth="1"/>
    <col min="1201" max="1201" width="11.7109375" bestFit="1" customWidth="1"/>
    <col min="1202" max="1202" width="10.42578125" bestFit="1" customWidth="1"/>
    <col min="1203" max="1203" width="11.7109375" bestFit="1" customWidth="1"/>
    <col min="1204" max="1204" width="10.42578125" bestFit="1" customWidth="1"/>
    <col min="1205" max="1205" width="11.7109375" bestFit="1" customWidth="1"/>
    <col min="1206" max="1206" width="10.42578125" bestFit="1" customWidth="1"/>
    <col min="1207" max="1207" width="11.7109375" bestFit="1" customWidth="1"/>
    <col min="1208" max="1208" width="10.42578125" bestFit="1" customWidth="1"/>
    <col min="1209" max="1209" width="11.7109375" bestFit="1" customWidth="1"/>
    <col min="1210" max="1210" width="10.42578125" bestFit="1" customWidth="1"/>
    <col min="1211" max="1211" width="11.7109375" bestFit="1" customWidth="1"/>
    <col min="1212" max="1212" width="10.42578125" bestFit="1" customWidth="1"/>
    <col min="1213" max="1213" width="11.7109375" bestFit="1" customWidth="1"/>
    <col min="1214" max="1214" width="10.42578125" bestFit="1" customWidth="1"/>
    <col min="1215" max="1215" width="11.7109375" bestFit="1" customWidth="1"/>
    <col min="1216" max="1216" width="10.42578125" bestFit="1" customWidth="1"/>
    <col min="1217" max="1217" width="11.7109375" bestFit="1" customWidth="1"/>
    <col min="1218" max="1218" width="10.42578125" bestFit="1" customWidth="1"/>
    <col min="1219" max="1219" width="11.7109375" bestFit="1" customWidth="1"/>
    <col min="1220" max="1220" width="10.42578125" bestFit="1" customWidth="1"/>
    <col min="1221" max="1221" width="11.7109375" bestFit="1" customWidth="1"/>
    <col min="1222" max="1222" width="10.42578125" bestFit="1" customWidth="1"/>
    <col min="1223" max="1223" width="11.7109375" bestFit="1" customWidth="1"/>
    <col min="1224" max="1224" width="10.42578125" bestFit="1" customWidth="1"/>
    <col min="1225" max="1225" width="11.7109375" bestFit="1" customWidth="1"/>
    <col min="1226" max="1226" width="10.42578125" bestFit="1" customWidth="1"/>
    <col min="1227" max="1227" width="11.7109375" bestFit="1" customWidth="1"/>
    <col min="1228" max="1228" width="10.42578125" bestFit="1" customWidth="1"/>
    <col min="1229" max="1229" width="11.7109375" bestFit="1" customWidth="1"/>
    <col min="1230" max="1230" width="10.42578125" bestFit="1" customWidth="1"/>
    <col min="1231" max="1231" width="11.7109375" bestFit="1" customWidth="1"/>
    <col min="1232" max="1232" width="10.42578125" bestFit="1" customWidth="1"/>
    <col min="1233" max="1233" width="11.7109375" bestFit="1" customWidth="1"/>
    <col min="1234" max="1234" width="10.42578125" bestFit="1" customWidth="1"/>
    <col min="1235" max="1235" width="11.7109375" bestFit="1" customWidth="1"/>
    <col min="1236" max="1236" width="10.42578125" bestFit="1" customWidth="1"/>
    <col min="1237" max="1237" width="11.7109375" bestFit="1" customWidth="1"/>
    <col min="1238" max="1238" width="10.42578125" bestFit="1" customWidth="1"/>
    <col min="1239" max="1239" width="11.7109375" bestFit="1" customWidth="1"/>
    <col min="1240" max="1240" width="10.42578125" bestFit="1" customWidth="1"/>
    <col min="1241" max="1241" width="11.7109375" bestFit="1" customWidth="1"/>
    <col min="1242" max="1242" width="10.42578125" bestFit="1" customWidth="1"/>
    <col min="1243" max="1243" width="11.7109375" bestFit="1" customWidth="1"/>
    <col min="1244" max="1244" width="10.42578125" bestFit="1" customWidth="1"/>
    <col min="1245" max="1245" width="11.7109375" bestFit="1" customWidth="1"/>
    <col min="1246" max="1246" width="10.42578125" bestFit="1" customWidth="1"/>
    <col min="1247" max="1247" width="11.7109375" bestFit="1" customWidth="1"/>
    <col min="1248" max="1248" width="10.42578125" bestFit="1" customWidth="1"/>
    <col min="1249" max="1249" width="11.7109375" bestFit="1" customWidth="1"/>
    <col min="1250" max="1250" width="10.42578125" bestFit="1" customWidth="1"/>
    <col min="1251" max="1251" width="11.7109375" bestFit="1" customWidth="1"/>
    <col min="1252" max="1252" width="10.42578125" bestFit="1" customWidth="1"/>
    <col min="1253" max="1253" width="11.7109375" bestFit="1" customWidth="1"/>
    <col min="1254" max="1254" width="10.42578125" bestFit="1" customWidth="1"/>
    <col min="1255" max="1255" width="11.7109375" bestFit="1" customWidth="1"/>
    <col min="1256" max="1256" width="10.42578125" bestFit="1" customWidth="1"/>
    <col min="1257" max="1257" width="11.7109375" bestFit="1" customWidth="1"/>
    <col min="1258" max="1258" width="10.42578125" bestFit="1" customWidth="1"/>
    <col min="1259" max="1259" width="11.7109375" bestFit="1" customWidth="1"/>
    <col min="1260" max="1260" width="10.42578125" bestFit="1" customWidth="1"/>
    <col min="1261" max="1261" width="11.7109375" bestFit="1" customWidth="1"/>
    <col min="1262" max="1262" width="10.42578125" bestFit="1" customWidth="1"/>
    <col min="1263" max="1263" width="11.7109375" bestFit="1" customWidth="1"/>
    <col min="1264" max="1264" width="10.42578125" bestFit="1" customWidth="1"/>
    <col min="1265" max="1265" width="11.7109375" bestFit="1" customWidth="1"/>
    <col min="1266" max="1266" width="10.42578125" bestFit="1" customWidth="1"/>
    <col min="1267" max="1267" width="11.7109375" bestFit="1" customWidth="1"/>
    <col min="1268" max="1268" width="10.42578125" bestFit="1" customWidth="1"/>
    <col min="1269" max="1269" width="11.7109375" bestFit="1" customWidth="1"/>
    <col min="1270" max="1270" width="10.42578125" bestFit="1" customWidth="1"/>
    <col min="1271" max="1271" width="11.7109375" bestFit="1" customWidth="1"/>
    <col min="1272" max="1272" width="10.42578125" bestFit="1" customWidth="1"/>
    <col min="1273" max="1273" width="11.7109375" bestFit="1" customWidth="1"/>
    <col min="1274" max="1274" width="10.42578125" bestFit="1" customWidth="1"/>
    <col min="1275" max="1275" width="11.7109375" bestFit="1" customWidth="1"/>
    <col min="1276" max="1276" width="10.42578125" bestFit="1" customWidth="1"/>
    <col min="1277" max="1277" width="11.7109375" bestFit="1" customWidth="1"/>
    <col min="1278" max="1278" width="15.42578125" bestFit="1" customWidth="1"/>
    <col min="1279" max="1279" width="16.7109375" bestFit="1" customWidth="1"/>
  </cols>
  <sheetData>
    <row r="1" spans="1:10" ht="33.75" x14ac:dyDescent="0.65">
      <c r="A1" s="5"/>
      <c r="B1" s="5"/>
      <c r="C1" s="5"/>
      <c r="D1" s="6" t="s">
        <v>18</v>
      </c>
      <c r="E1" s="6"/>
      <c r="F1" s="6"/>
      <c r="G1" s="6"/>
    </row>
    <row r="3" spans="1:10" x14ac:dyDescent="0.25">
      <c r="A3" s="1" t="s">
        <v>15</v>
      </c>
      <c r="B3" t="s" vm="1">
        <v>8</v>
      </c>
    </row>
    <row r="5" spans="1:10" x14ac:dyDescent="0.25">
      <c r="B5" s="1" t="s">
        <v>9</v>
      </c>
    </row>
    <row r="6" spans="1:10" x14ac:dyDescent="0.25">
      <c r="B6" t="s">
        <v>11</v>
      </c>
      <c r="E6" t="s">
        <v>12</v>
      </c>
      <c r="H6" t="s">
        <v>13</v>
      </c>
      <c r="I6" t="s">
        <v>16</v>
      </c>
      <c r="J6" t="s">
        <v>10</v>
      </c>
    </row>
    <row r="8" spans="1:10" x14ac:dyDescent="0.25">
      <c r="A8" s="1" t="s">
        <v>0</v>
      </c>
      <c r="B8" t="s">
        <v>14</v>
      </c>
      <c r="C8" t="s">
        <v>17</v>
      </c>
      <c r="D8" t="s">
        <v>2</v>
      </c>
      <c r="E8" t="s">
        <v>14</v>
      </c>
      <c r="F8" t="s">
        <v>17</v>
      </c>
      <c r="G8" t="s">
        <v>2</v>
      </c>
    </row>
    <row r="9" spans="1:10" x14ac:dyDescent="0.25">
      <c r="A9" s="2" t="s">
        <v>3</v>
      </c>
      <c r="B9" s="3">
        <v>116058.56000000032</v>
      </c>
      <c r="C9" s="3">
        <v>57378.999999999971</v>
      </c>
      <c r="D9" s="3">
        <v>198636.86000000004</v>
      </c>
      <c r="E9" s="3">
        <v>205126.29999999935</v>
      </c>
      <c r="F9" s="3">
        <v>98082.000000000524</v>
      </c>
      <c r="G9" s="3">
        <v>393061.6700000001</v>
      </c>
      <c r="H9" s="3">
        <v>321184.85999999911</v>
      </c>
      <c r="I9" s="3">
        <v>155460.9999999986</v>
      </c>
      <c r="J9" s="3">
        <v>591698.52999999898</v>
      </c>
    </row>
    <row r="10" spans="1:10" x14ac:dyDescent="0.25">
      <c r="A10" s="2" t="s">
        <v>4</v>
      </c>
      <c r="B10" s="3">
        <v>152067.98999999993</v>
      </c>
      <c r="C10" s="3">
        <v>193548.00000000006</v>
      </c>
      <c r="D10" s="3">
        <v>406144.80999999994</v>
      </c>
      <c r="E10" s="3">
        <v>107746.88000000027</v>
      </c>
      <c r="F10" s="3">
        <v>94025.99999999968</v>
      </c>
      <c r="G10" s="3">
        <v>228740.60999999967</v>
      </c>
      <c r="H10" s="3">
        <v>259814.86999999953</v>
      </c>
      <c r="I10" s="3">
        <v>287574.00000000029</v>
      </c>
      <c r="J10" s="3">
        <v>634885.42000000062</v>
      </c>
    </row>
    <row r="11" spans="1:10" x14ac:dyDescent="0.25">
      <c r="A11" s="2" t="s">
        <v>5</v>
      </c>
      <c r="B11" s="3">
        <v>151712.7399999992</v>
      </c>
      <c r="C11" s="3">
        <v>83698.999999999942</v>
      </c>
      <c r="D11" s="3">
        <v>261953.02000000016</v>
      </c>
      <c r="E11" s="3">
        <v>128296.49000000037</v>
      </c>
      <c r="F11" s="3">
        <v>62597</v>
      </c>
      <c r="G11" s="3">
        <v>216212.05000000042</v>
      </c>
      <c r="H11" s="3">
        <v>280009.22999999847</v>
      </c>
      <c r="I11" s="3">
        <v>146295.99999999802</v>
      </c>
      <c r="J11" s="3">
        <v>478165.06999999762</v>
      </c>
    </row>
    <row r="12" spans="1:10" x14ac:dyDescent="0.25">
      <c r="A12" s="2" t="s">
        <v>6</v>
      </c>
      <c r="B12" s="3">
        <v>150337.22999999954</v>
      </c>
      <c r="C12" s="3">
        <v>55579.000000000058</v>
      </c>
      <c r="D12" s="3">
        <v>257906.42000000016</v>
      </c>
      <c r="E12" s="3">
        <v>148697.28999999975</v>
      </c>
      <c r="F12" s="3">
        <v>56919.999999999971</v>
      </c>
      <c r="G12" s="3">
        <v>235165.25999999998</v>
      </c>
      <c r="H12" s="3">
        <v>299034.51999999932</v>
      </c>
      <c r="I12" s="3">
        <v>112498.99999999988</v>
      </c>
      <c r="J12" s="3">
        <v>493071.6799999997</v>
      </c>
    </row>
    <row r="13" spans="1:10" x14ac:dyDescent="0.25">
      <c r="A13" s="2" t="s">
        <v>7</v>
      </c>
      <c r="B13" s="3">
        <v>381426.38999999961</v>
      </c>
      <c r="C13" s="3">
        <v>127693.99999999907</v>
      </c>
      <c r="D13" s="3">
        <v>602226.59999999905</v>
      </c>
      <c r="E13" s="3">
        <v>319673.07999999938</v>
      </c>
      <c r="F13" s="3">
        <v>97339.999999999942</v>
      </c>
      <c r="G13" s="3">
        <v>479092.21999999951</v>
      </c>
      <c r="H13" s="3">
        <v>701099.46999999927</v>
      </c>
      <c r="I13" s="3">
        <v>225033.99999999919</v>
      </c>
      <c r="J13" s="3">
        <v>1081318.8199999977</v>
      </c>
    </row>
    <row r="14" spans="1:10" x14ac:dyDescent="0.25">
      <c r="A14" s="2" t="s">
        <v>1</v>
      </c>
      <c r="B14" s="3">
        <v>951602.9099999991</v>
      </c>
      <c r="C14" s="3">
        <v>517899</v>
      </c>
      <c r="D14" s="3">
        <v>1726867.7099999983</v>
      </c>
      <c r="E14" s="3">
        <v>909540.03999999934</v>
      </c>
      <c r="F14" s="3">
        <v>408964.99999999953</v>
      </c>
      <c r="G14" s="3">
        <v>1552271.8099999961</v>
      </c>
      <c r="H14" s="3">
        <v>1861142.9500000018</v>
      </c>
      <c r="I14" s="3">
        <v>926864</v>
      </c>
      <c r="J14" s="3">
        <v>3279139.5200000019</v>
      </c>
    </row>
    <row r="16" spans="1:10" x14ac:dyDescent="0.25">
      <c r="B16" s="4"/>
      <c r="C16" s="4"/>
      <c r="D16" s="4"/>
      <c r="E16" s="4"/>
      <c r="F16" s="4"/>
      <c r="G16" s="4"/>
    </row>
  </sheetData>
  <pageMargins left="0.7" right="0.7" top="0.75" bottom="0.75" header="0.3" footer="0.3"/>
  <pageSetup paperSize="9" orientation="portrait" r:id="rId2"/>
  <drawing r:id="rId3"/>
  <extLst>
    <ext xmlns:x14="http://schemas.microsoft.com/office/spreadsheetml/2009/9/main" uri="{A8765BA9-456A-4dab-B4F3-ACF838C121DE}">
      <x14:slicerList>
        <x14:slicer r:id="rId4"/>
      </x14:slicerList>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10.xml.rels><?xml version="1.0" encoding="UTF-8" standalone="yes"?>
<Relationships xmlns="http://schemas.openxmlformats.org/package/2006/relationships"><Relationship Id="rId1" Type="http://schemas.openxmlformats.org/officeDocument/2006/relationships/customXmlProps" Target="itemProps10.xml"/></Relationships>
</file>

<file path=customXml/_rels/item11.xml.rels><?xml version="1.0" encoding="UTF-8" standalone="yes"?>
<Relationships xmlns="http://schemas.openxmlformats.org/package/2006/relationships"><Relationship Id="rId1" Type="http://schemas.openxmlformats.org/officeDocument/2006/relationships/customXmlProps" Target="itemProps11.xml"/></Relationships>
</file>

<file path=customXml/_rels/item12.xml.rels><?xml version="1.0" encoding="UTF-8" standalone="yes"?>
<Relationships xmlns="http://schemas.openxmlformats.org/package/2006/relationships"><Relationship Id="rId1" Type="http://schemas.openxmlformats.org/officeDocument/2006/relationships/customXmlProps" Target="itemProps12.xml"/></Relationships>
</file>

<file path=customXml/_rels/item13.xml.rels><?xml version="1.0" encoding="UTF-8" standalone="yes"?>
<Relationships xmlns="http://schemas.openxmlformats.org/package/2006/relationships"><Relationship Id="rId1" Type="http://schemas.openxmlformats.org/officeDocument/2006/relationships/customXmlProps" Target="itemProps13.xml"/></Relationships>
</file>

<file path=customXml/_rels/item14.xml.rels><?xml version="1.0" encoding="UTF-8" standalone="yes"?>
<Relationships xmlns="http://schemas.openxmlformats.org/package/2006/relationships"><Relationship Id="rId1" Type="http://schemas.openxmlformats.org/officeDocument/2006/relationships/customXmlProps" Target="itemProps14.xml"/></Relationships>
</file>

<file path=customXml/_rels/item15.xml.rels><?xml version="1.0" encoding="UTF-8" standalone="yes"?>
<Relationships xmlns="http://schemas.openxmlformats.org/package/2006/relationships"><Relationship Id="rId1" Type="http://schemas.openxmlformats.org/officeDocument/2006/relationships/customXmlProps" Target="itemProps15.xml"/></Relationships>
</file>

<file path=customXml/_rels/item16.xml.rels><?xml version="1.0" encoding="UTF-8" standalone="yes"?>
<Relationships xmlns="http://schemas.openxmlformats.org/package/2006/relationships"><Relationship Id="rId1" Type="http://schemas.openxmlformats.org/officeDocument/2006/relationships/customXmlProps" Target="itemProps16.xml"/></Relationships>
</file>

<file path=customXml/_rels/item17.xml.rels><?xml version="1.0" encoding="UTF-8" standalone="yes"?>
<Relationships xmlns="http://schemas.openxmlformats.org/package/2006/relationships"><Relationship Id="rId1" Type="http://schemas.openxmlformats.org/officeDocument/2006/relationships/customXmlProps" Target="itemProps17.xml"/></Relationships>
</file>

<file path=customXml/_rels/item18.xml.rels><?xml version="1.0" encoding="UTF-8" standalone="yes"?>
<Relationships xmlns="http://schemas.openxmlformats.org/package/2006/relationships"><Relationship Id="rId1" Type="http://schemas.openxmlformats.org/officeDocument/2006/relationships/customXmlProps" Target="itemProps18.xml"/></Relationships>
</file>

<file path=customXml/_rels/item19.xml.rels><?xml version="1.0" encoding="UTF-8" standalone="yes"?>
<Relationships xmlns="http://schemas.openxmlformats.org/package/2006/relationships"><Relationship Id="rId1" Type="http://schemas.openxmlformats.org/officeDocument/2006/relationships/customXmlProps" Target="itemProps19.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20.xml.rels><?xml version="1.0" encoding="UTF-8" standalone="yes"?>
<Relationships xmlns="http://schemas.openxmlformats.org/package/2006/relationships"><Relationship Id="rId1" Type="http://schemas.openxmlformats.org/officeDocument/2006/relationships/customXmlProps" Target="itemProps20.xml"/></Relationships>
</file>

<file path=customXml/_rels/item21.xml.rels><?xml version="1.0" encoding="UTF-8" standalone="yes"?>
<Relationships xmlns="http://schemas.openxmlformats.org/package/2006/relationships"><Relationship Id="rId1" Type="http://schemas.openxmlformats.org/officeDocument/2006/relationships/customXmlProps" Target="itemProps21.xml"/></Relationships>
</file>

<file path=customXml/_rels/item22.xml.rels><?xml version="1.0" encoding="UTF-8" standalone="yes"?>
<Relationships xmlns="http://schemas.openxmlformats.org/package/2006/relationships"><Relationship Id="rId1" Type="http://schemas.openxmlformats.org/officeDocument/2006/relationships/customXmlProps" Target="itemProps22.xml"/></Relationships>
</file>

<file path=customXml/_rels/item23.xml.rels><?xml version="1.0" encoding="UTF-8" standalone="yes"?>
<Relationships xmlns="http://schemas.openxmlformats.org/package/2006/relationships"><Relationship Id="rId1" Type="http://schemas.openxmlformats.org/officeDocument/2006/relationships/customXmlProps" Target="itemProps23.xml"/></Relationships>
</file>

<file path=customXml/_rels/item24.xml.rels><?xml version="1.0" encoding="UTF-8" standalone="yes"?>
<Relationships xmlns="http://schemas.openxmlformats.org/package/2006/relationships"><Relationship Id="rId1" Type="http://schemas.openxmlformats.org/officeDocument/2006/relationships/customXmlProps" Target="itemProps24.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_rels/item7.xml.rels><?xml version="1.0" encoding="UTF-8" standalone="yes"?>
<Relationships xmlns="http://schemas.openxmlformats.org/package/2006/relationships"><Relationship Id="rId1" Type="http://schemas.openxmlformats.org/officeDocument/2006/relationships/customXmlProps" Target="itemProps7.xml"/></Relationships>
</file>

<file path=customXml/_rels/item8.xml.rels><?xml version="1.0" encoding="UTF-8" standalone="yes"?>
<Relationships xmlns="http://schemas.openxmlformats.org/package/2006/relationships"><Relationship Id="rId1" Type="http://schemas.openxmlformats.org/officeDocument/2006/relationships/customXmlProps" Target="itemProps8.xml"/></Relationships>
</file>

<file path=customXml/_rels/item9.xml.rels><?xml version="1.0" encoding="UTF-8" standalone="yes"?>
<Relationships xmlns="http://schemas.openxmlformats.org/package/2006/relationships"><Relationship Id="rId1" Type="http://schemas.openxmlformats.org/officeDocument/2006/relationships/customXmlProps" Target="itemProps9.xml"/></Relationships>
</file>

<file path=customXml/item1.xml>��< ? x m l   v e r s i o n = " 1 . 0 "   e n c o d i n g = " U T F - 1 6 " ? > < G e m i n i   x m l n s = " h t t p : / / g e m i n i / p i v o t c u s t o m i z a t i o n / I s S a n d b o x E m b e d d e d " > < C u s t o m C o n t e n t > < ! [ C D A T A [ y e s ] ] > < / C u s t o m C o n t e n t > < / G e m i n i > 
</file>

<file path=customXml/item10.xml>��< ? x m l   v e r s i o n = " 1 . 0 "   e n c o d i n g = " U T F - 1 6 " ? > < G e m i n i   x m l n s = " h t t p : / / g e m i n i / p i v o t c u s t o m i z a t i o n / T a b l e X M L _ i n v e n t o r y _ 3 a 9 a f 2 8 f - 4 0 c b - 4 f d 7 - b 8 0 1 - f 6 6 2 b 6 c c 0 9 5 9 " > < C u s t o m C o n t e n t > < ! [ C D A T A [ < T a b l e W i d g e t G r i d S e r i a l i z a t i o n   x m l n s : x s i = " h t t p : / / w w w . w 3 . o r g / 2 0 0 1 / X M L S c h e m a - i n s t a n c e "   x m l n s : x s d = " h t t p : / / w w w . w 3 . o r g / 2 0 0 1 / X M L S c h e m a " > < C o l u m n S u g g e s t e d T y p e   / > < C o l u m n F o r m a t   / > < C o l u m n A c c u r a c y   / > < C o l u m n C u r r e n c y S y m b o l   / > < C o l u m n P o s i t i v e P a t t e r n   / > < C o l u m n N e g a t i v e P a t t e r n   / > < C o l u m n W i d t h s > < i t e m > < k e y > < s t r i n g > S t o r e _ I D < / s t r i n g > < / k e y > < v a l u e > < i n t > 8 9 < / i n t > < / v a l u e > < / i t e m > < i t e m > < k e y > < s t r i n g > P r o d u c t _ I D < / s t r i n g > < / k e y > < v a l u e > < i n t > 1 0 4 < / i n t > < / v a l u e > < / i t e m > < i t e m > < k e y > < s t r i n g > S t o c k _ O n _ H a n d < / s t r i n g > < / k e y > < v a l u e > < i n t > 1 3 3 < / i n t > < / v a l u e > < / i t e m > < / C o l u m n W i d t h s > < C o l u m n D i s p l a y I n d e x > < i t e m > < k e y > < s t r i n g > S t o r e _ I D < / s t r i n g > < / k e y > < v a l u e > < i n t > 0 < / i n t > < / v a l u e > < / i t e m > < i t e m > < k e y > < s t r i n g > P r o d u c t _ I D < / s t r i n g > < / k e y > < v a l u e > < i n t > 1 < / i n t > < / v a l u e > < / i t e m > < i t e m > < k e y > < s t r i n g > S t o c k _ O n _ H a n d < / s t r i n g > < / k e y > < v a l u e > < i n t > 2 < / i n t > < / v a l u e > < / i t e m > < / C o l u m n D i s p l a y I n d e x > < C o l u m n F r o z e n   / > < C o l u m n C h e c k e d   / > < C o l u m n F i l t e r   / > < S e l e c t i o n F i l t e r   / > < F i l t e r P a r a m e t e r s   / > < I s S o r t D e s c e n d i n g > f a l s e < / I s S o r t D e s c e n d i n g > < / T a b l e W i d g e t G r i d S e r i a l i z a t i o n > ] ] > < / C u s t o m C o n t e n t > < / G e m i n i > 
</file>

<file path=customXml/item11.xml>��< ? x m l   v e r s i o n = " 1 . 0 "   e n c o d i n g = " U T F - 1 6 " ? > < G e m i n i   x m l n s = " h t t p : / / g e m i n i / p i v o t c u s t o m i z a t i o n / F o r m u l a B a r S t a t e " > < C u s t o m C o n t e n t > < ! [ C D A T A [ < S a n d b o x E d i t o r . F o r m u l a B a r S t a t e   x m l n s = " h t t p : / / s c h e m a s . d a t a c o n t r a c t . o r g / 2 0 0 4 / 0 7 / M i c r o s o f t . A n a l y s i s S e r v i c e s . C o m m o n "   x m l n s : i = " h t t p : / / w w w . w 3 . o r g / 2 0 0 1 / X M L S c h e m a - i n s t a n c e " > < H e i g h t > 2 2 < / H e i g h t > < / S a n d b o x E d i t o r . F o r m u l a B a r S t a t e > ] ] > < / C u s t o m C o n t e n t > < / G e m i n i > 
</file>

<file path=customXml/item12.xml>��< ? x m l   v e r s i o n = " 1 . 0 "   e n c o d i n g = " U T F - 1 6 " ? > < G e m i n i   x m l n s = " h t t p : / / g e m i n i / p i v o t c u s t o m i z a t i o n / S a n d b o x N o n E m p t y " > < C u s t o m C o n t e n t > < ! [ C D A T A [ 1 ] ] > < / C u s t o m C o n t e n t > < / G e m i n i > 
</file>

<file path=customXml/item13.xml>��< ? x m l   v e r s i o n = " 1 . 0 "   e n c o d i n g = " U T F - 1 6 " ? > < G e m i n i   x m l n s = " h t t p : / / g e m i n i / p i v o t c u s t o m i z a t i o n / M a n u a l C a l c M o d e " > < C u s t o m C o n t e n t > < ! [ C D A T A [ F a l s e ] ] > < / C u s t o m C o n t e n t > < / G e m i n i > 
</file>

<file path=customXml/item14.xml>��< ? x m l   v e r s i o n = " 1 . 0 "   e n c o d i n g = " U T F - 1 6 " ? > < G e m i n i   x m l n s = " h t t p : / / g e m i n i / p i v o t c u s t o m i z a t i o n / P o w e r P i v o t V e r s i o n " > < C u s t o m C o n t e n t > < ! [ C D A T A [ 2 0 1 5 . 1 3 0 . 1 6 0 5 . 1 0 7 5 ] ] > < / C u s t o m C o n t e n t > < / G e m i n i > 
</file>

<file path=customXml/item15.xml>��< ? x m l   v e r s i o n = " 1 . 0 "   e n c o d i n g = " u t f - 1 6 " ? > < V i s u a l i z a t i o n L S t a t e   x m l n s : x s i = " h t t p : / / w w w . w 3 . o r g / 2 0 0 1 / X M L S c h e m a - i n s t a n c e "   x m l n s : x s d = " h t t p : / / w w w . w 3 . o r g / 2 0 0 1 / X M L S c h e m a "   x m l n s = " h t t p : / / m i c r o s o f t . d a t a . v i s u a l i z a t i o n . C l i e n t . E x c e l . L S t a t e / 1 . 0 " > < c g > H 4 s I A A A A A A A E A M 2 V z W 7 a Q B C A X 2 W 1 5 + I f z I + N b C O a K A g J 2 i i h V a 4 j e 4 F V 1 r t 0 d x 1 I X y 2 H P l J f o Y M x q Y C g p p R D T 9 b O 3 8 7 M t z P + + f I j 7 q 8 L Q Z 6 Y N l z J h P q O R w m T m c q 5 n C e 0 t L N G S P t p / B G P Y 7 B j J a 8 g W z C C T t L 0 1 o Y n d G H t s u e 6 q 9 X K W Q W O 0 n O 3 6 X m + + z A Z 3 6 N l A Q 0 u j Q W Z M f r q l f / Z i 6 b x y G w d X o 0 L n m l l 1 M w 6 O V h w n r g p Q f D v Y D F 1 Z 8 5 U k L u b / N G T P C a 0 / 6 1 k + j m Z M l 6 A R O F X E C U j i y y h M x C G o W T I 1 B 0 z S p S b A I a 4 a e x W R v g d 7 Q f 5 / A y a z 2 A v i t X l c Z C D o E T Y h L a d b r s T d f 2 w R Y n A H j c 8 x + + 2 w k 6 A n U b 1 r V q W A i z L b w V g k 9 L 4 R u k C L A o G e a 6 Z M W l 9 + w c y X I C E 2 D 0 y i G v L G 8 5 E b t L Y W I 2 8 C O L p S S 4 S W q W 6 q W + r 2 A W M 3 f q 8 k 4 + h 8 e l x B R J x g Z w 3 J o C v A M i k l D z j S x D k m m 8 c M n v k O N Q M K 9 B k k G U a y B 2 b Y 0 M P j U 6 n U 5 e 1 S 8 Y 9 q M b d 4 4 R w 9 s 5 Y 7 i l q V T b n M m u 3 u 7 4 X h Q i p Z t b 0 / G Y Q e v 5 7 q V W 3 X 4 5 Z F e 4 v e v p f E p m y N Z j z i A S + 0 + o E Y S v 0 k U C F J I q c I A i a U b d b T 9 I g L 7 i 8 5 r g X 8 P n 5 b 0 1 S d f + / D 9 D J p 3 x S k U 4 f 3 s / u i + Q 4 / e T e 4 k y Z 3 2 4 X m 4 t q 3 s 6 j E D p e 4 H n N M N j t M l y 4 I Q o 6 U b i d i y t V S q u f t y v g L Q Q X 2 m E n O 3 1 B R X r J x e S O N p v q 4 D + a / g J I M A X r g g c 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A = = < / c g > < / V i s u a l i z a t i o n L S t a t e > 
</file>

<file path=customXml/item16.xml>��< ? x m l   v e r s i o n = " 1 . 0 "   e n c o d i n g = " U T F - 1 6 " ? > < G e m i n i   x m l n s = " h t t p : / / g e m i n i / p i v o t c u s t o m i z a t i o n / T a b l e X M L _ s a l e s _ 6 f d d 3 3 2 5 - b f d 8 - 4 1 e c - b 4 8 4 - 8 8 5 9 8 e 9 1 d f e f " > < C u s t o m C o n t e n t > < ! [ C D A T A [ < T a b l e W i d g e t G r i d S e r i a l i z a t i o n   x m l n s : x s i = " h t t p : / / w w w . w 3 . o r g / 2 0 0 1 / X M L S c h e m a - i n s t a n c e "   x m l n s : x s d = " h t t p : / / w w w . w 3 . o r g / 2 0 0 1 / X M L S c h e m a " > < C o l u m n S u g g e s t e d T y p e   / > < C o l u m n F o r m a t   / > < C o l u m n A c c u r a c y   / > < C o l u m n C u r r e n c y S y m b o l   / > < C o l u m n P o s i t i v e P a t t e r n   / > < C o l u m n N e g a t i v e P a t t e r n   / > < C o l u m n W i d t h s > < i t e m > < k e y > < s t r i n g > S a l e _ I D < / s t r i n g > < / k e y > < v a l u e > < i n t > 1 8 1 < / i n t > < / v a l u e > < / i t e m > < i t e m > < k e y > < s t r i n g > D a t e < / s t r i n g > < / k e y > < v a l u e > < i n t > 1 4 0 < / i n t > < / v a l u e > < / i t e m > < i t e m > < k e y > < s t r i n g > S t o r e _ I D < / s t r i n g > < / k e y > < v a l u e > < i n t > 1 2 3 < / i n t > < / v a l u e > < / i t e m > < i t e m > < k e y > < s t r i n g > P r o d u c t _ I D < / s t r i n g > < / k e y > < v a l u e > < i n t > 1 1 7 < / i n t > < / v a l u e > < / i t e m > < i t e m > < k e y > < s t r i n g > U n i t s < / s t r i n g > < / k e y > < v a l u e > < i n t > 6 8 < / i n t > < / v a l u e > < / i t e m > < i t e m > < k e y > < s t r i n g > R e v e n u e < / s t r i n g > < / k e y > < v a l u e > < i n t > 9 1 < / i n t > < / v a l u e > < / i t e m > < i t e m > < k e y > < s t r i n g > C o s t s   f o r   U n i t s < / s t r i n g > < / k e y > < v a l u e > < i n t > 1 6 2 < / i n t > < / v a l u e > < / i t e m > < i t e m > < k e y > < s t r i n g > C a l c u l a t e d   C o l u m n   1 < / s t r i n g > < / k e y > < v a l u e > < i n t > 1 6 2 < / i n t > < / v a l u e > < / i t e m > < i t e m > < k e y > < s t r i n g > C o s t s < / s t r i n g > < / k e y > < v a l u e > < i n t > 1 6 2 < / i n t > < / v a l u e > < / i t e m > < i t e m > < k e y > < s t r i n g > P r o f i t < / s t r i n g > < / k e y > < v a l u e > < i n t > 1 6 2 < / i n t > < / v a l u e > < / i t e m > < i t e m > < k e y > < s t r i n g > D a t e   ( Y e a r ) < / s t r i n g > < / k e y > < v a l u e > < i n t > 1 0 4 < / i n t > < / v a l u e > < / i t e m > < i t e m > < k e y > < s t r i n g > D a t e   ( Q u a r t e r ) < / s t r i n g > < / k e y > < v a l u e > < i n t > 1 2 6 < / i n t > < / v a l u e > < / i t e m > < i t e m > < k e y > < s t r i n g > D a t e   ( M o n t h   I n d e x ) < / s t r i n g > < / k e y > < v a l u e > < i n t > 1 5 7 < / i n t > < / v a l u e > < / i t e m > < i t e m > < k e y > < s t r i n g > D a t e   ( M o n t h ) < / s t r i n g > < / k e y > < v a l u e > < i n t > 1 1 9 < / i n t > < / v a l u e > < / i t e m > < / C o l u m n W i d t h s > < C o l u m n D i s p l a y I n d e x > < i t e m > < k e y > < s t r i n g > S a l e _ I D < / s t r i n g > < / k e y > < v a l u e > < i n t > 0 < / i n t > < / v a l u e > < / i t e m > < i t e m > < k e y > < s t r i n g > D a t e < / s t r i n g > < / k e y > < v a l u e > < i n t > 1 < / i n t > < / v a l u e > < / i t e m > < i t e m > < k e y > < s t r i n g > S t o r e _ I D < / s t r i n g > < / k e y > < v a l u e > < i n t > 2 < / i n t > < / v a l u e > < / i t e m > < i t e m > < k e y > < s t r i n g > P r o d u c t _ I D < / s t r i n g > < / k e y > < v a l u e > < i n t > 3 < / i n t > < / v a l u e > < / i t e m > < i t e m > < k e y > < s t r i n g > U n i t s < / s t r i n g > < / k e y > < v a l u e > < i n t > 4 < / i n t > < / v a l u e > < / i t e m > < i t e m > < k e y > < s t r i n g > R e v e n u e < / s t r i n g > < / k e y > < v a l u e > < i n t > 5 < / i n t > < / v a l u e > < / i t e m > < i t e m > < k e y > < s t r i n g > C o s t s   f o r   U n i t s < / s t r i n g > < / k e y > < v a l u e > < i n t > 7 < / i n t > < / v a l u e > < / i t e m > < i t e m > < k e y > < s t r i n g > C a l c u l a t e d   C o l u m n   1 < / s t r i n g > < / k e y > < v a l u e > < i n t > 9 < / i n t > < / v a l u e > < / i t e m > < i t e m > < k e y > < s t r i n g > C o s t s < / s t r i n g > < / k e y > < v a l u e > < i n t > 6 < / i n t > < / v a l u e > < / i t e m > < i t e m > < k e y > < s t r i n g > P r o f i t < / s t r i n g > < / k e y > < v a l u e > < i n t > 8 < / i n t > < / v a l u e > < / i t e m > < i t e m > < k e y > < s t r i n g > D a t e   ( Y e a r ) < / s t r i n g > < / k e y > < v a l u e > < i n t > 1 0 < / i n t > < / v a l u e > < / i t e m > < i t e m > < k e y > < s t r i n g > D a t e   ( Q u a r t e r ) < / s t r i n g > < / k e y > < v a l u e > < i n t > 1 1 < / i n t > < / v a l u e > < / i t e m > < i t e m > < k e y > < s t r i n g > D a t e   ( M o n t h   I n d e x ) < / s t r i n g > < / k e y > < v a l u e > < i n t > 1 2 < / i n t > < / v a l u e > < / i t e m > < i t e m > < k e y > < s t r i n g > D a t e   ( M o n t h ) < / s t r i n g > < / k e y > < v a l u e > < i n t > 1 3 < / i n t > < / v a l u e > < / i t e m > < / C o l u m n D i s p l a y I n d e x > < C o l u m n F r o z e n   / > < C o l u m n C h e c k e d   / > < C o l u m n F i l t e r   / > < S e l e c t i o n F i l t e r   / > < F i l t e r P a r a m e t e r s   / > < I s S o r t D e s c e n d i n g > f a l s e < / I s S o r t D e s c e n d i n g > < / T a b l e W i d g e t G r i d S e r i a l i z a t i o n > ] ] > < / C u s t o m C o n t e n t > < / G e m i n i > 
</file>

<file path=customXml/item17.xml>��< ? x m l   v e r s i o n = " 1 . 0 "   e n c o d i n g = " U T F - 1 6 " ? > < G e m i n i   x m l n s = " h t t p : / / g e m i n i / p i v o t c u s t o m i z a t i o n / 9 a b a a 2 7 e - e 4 d a - 4 a e 9 - b 7 b 5 - b a 3 b 7 5 b 2 1 c 4 7 " > < C u s t o m C o n t e n t > < ! [ C D A T A [ < ? x m l   v e r s i o n = " 1 . 0 "   e n c o d i n g = " u t f - 1 6 " ? > < S e t t i n g s > < C a l c u l a t e d F i e l d s > < i t e m > < M e a s u r e N a m e > N u m b e r   o f   P r o d u c t s < / M e a s u r e N a m e > < D i s p l a y N a m e > N u m b e r   o f   P r o d u c t s < / D i s p l a y N a m e > < V i s i b l e > F a l s e < / V i s i b l e > < / i t e m > < i t e m > < M e a s u r e N a m e > P r o d u c t   C a t e g o r i e s < / M e a s u r e N a m e > < D i s p l a y N a m e > P r o d u c t   C a t e g o r i e s < / D i s p l a y N a m e > < V i s i b l e > F a l s e < / V i s i b l e > < / i t e m > < i t e m > < M e a s u r e N a m e > T o t a l   S a l e s < / M e a s u r e N a m e > < D i s p l a y N a m e > T o t a l   S a l e s < / D i s p l a y N a m e > < V i s i b l e > F a l s e < / V i s i b l e > < / i t e m > < i t e m > < M e a s u r e N a m e > T o t a l   C o s t s < / M e a s u r e N a m e > < D i s p l a y N a m e > T o t a l   C o s t s < / D i s p l a y N a m e > < V i s i b l e > F a l s e < / V i s i b l e > < / i t e m > < i t e m > < M e a s u r e N a m e > T o t a l   P r o f i t s < / M e a s u r e N a m e > < D i s p l a y N a m e > T o t a l   P r o f i t s < / D i s p l a y N a m e > < V i s i b l e > F a l s e < / V i s i b l e > < / i t e m > < / C a l c u l a t e d F i e l d s > < S A H o s t H a s h > 0 < / S A H o s t H a s h > < G e m i n i F i e l d L i s t V i s i b l e > T r u e < / G e m i n i F i e l d L i s t V i s i b l e > < / S e t t i n g s > ] ] > < / C u s t o m C o n t e n t > < / G e m i n i > 
</file>

<file path=customXml/item18.xml>��< ? x m l   v e r s i o n = " 1 . 0 "   e n c o d i n g = " U T F - 1 6 " ? > < G e m i n i   x m l n s = " h t t p : / / g e m i n i / p i v o t c u s t o m i z a t i o n / C l i e n t W i n d o w X M L " > < C u s t o m C o n t e n t > < ! [ C D A T A [ s a l e s _ 6 f d d 3 3 2 5 - b f d 8 - 4 1 e c - b 4 8 4 - 8 8 5 9 8 e 9 1 d f e f ] ] > < / C u s t o m C o n t e n t > < / G e m i n i > 
</file>

<file path=customXml/item19.xml>��< ? x m l   v e r s i o n = " 1 . 0 "   e n c o d i n g = " U T F - 1 6 " ? > < G e m i n i   x m l n s = " h t t p : / / g e m i n i / p i v o t c u s t o m i z a t i o n / 5 a 5 7 e 1 e e - a e 9 a - 4 f 1 a - a 9 4 5 - c a 9 c c d d d 7 4 7 d " > < C u s t o m C o n t e n t > < ! [ C D A T A [ < ? x m l   v e r s i o n = " 1 . 0 "   e n c o d i n g = " u t f - 1 6 " ? > < S e t t i n g s > < C a l c u l a t e d F i e l d s > < i t e m > < M e a s u r e N a m e > N u m b e r   o f   P r o d u c t s < / M e a s u r e N a m e > < D i s p l a y N a m e > N u m b e r   o f   P r o d u c t s < / D i s p l a y N a m e > < V i s i b l e > F a l s e < / V i s i b l e > < / i t e m > < i t e m > < M e a s u r e N a m e > P r o d u c t   C a t e g o r i e s < / M e a s u r e N a m e > < D i s p l a y N a m e > P r o d u c t   C a t e g o r i e s < / D i s p l a y N a m e > < V i s i b l e > F a l s e < / V i s i b l e > < / i t e m > < i t e m > < M e a s u r e N a m e > T o t a l   S a l e s < / M e a s u r e N a m e > < D i s p l a y N a m e > T o t a l   S a l e s < / D i s p l a y N a m e > < V i s i b l e > F a l s e < / V i s i b l e > < / i t e m > < i t e m > < M e a s u r e N a m e > T o t a l   C o s t s < / M e a s u r e N a m e > < D i s p l a y N a m e > T o t a l   C o s t s < / D i s p l a y N a m e > < V i s i b l e > F a l s e < / V i s i b l e > < / i t e m > < i t e m > < M e a s u r e N a m e > T o t a l   P r o f i t s < / M e a s u r e N a m e > < D i s p l a y N a m e > T o t a l   P r o f i t s < / D i s p l a y N a m e > < V i s i b l e > F a l s e < / V i s i b l e > < / i t e m > < / C a l c u l a t e d F i e l d s > < S A H o s t H a s h > 0 < / S A H o s t H a s h > < G e m i n i F i e l d L i s t V i s i b l e > T r u e < / G e m i n i F i e l d L i s t V i s i b l e > < / S e t t i n g s > ] ] > < / C u s t o m C o n t e n t > < / G e m i n i > 
</file>

<file path=customXml/item2.xml>��< ? x m l   v e r s i o n = " 1 . 0 "   e n c o d i n g = " u t f - 1 6 " ? > < V i s u a l i z a t i o n   x m l n s : x s i = " h t t p : / / w w w . w 3 . o r g / 2 0 0 1 / X M L S c h e m a - i n s t a n c e "   x m l n s : x s d = " h t t p : / / w w w . w 3 . o r g / 2 0 0 1 / X M L S c h e m a "   x m l n s = " h t t p : / / m i c r o s o f t . d a t a . v i s u a l i z a t i o n . C l i e n t . E x c e l / 1 . 0 " > < T o u r s > < T o u r   N a m e = " T o u r   1 "   I d = " { C 5 1 0 0 1 C 3 - E E 8 C - 4 D 1 8 - 9 6 3 4 - 4 C 5 F 5 7 4 5 E 5 B 6 } "   T o u r I d = " d d 9 7 1 b 3 1 - 5 9 2 4 - 4 e c f - b 0 1 4 - e d 5 e 9 7 3 4 1 c 3 4 "   X m l V e r = " 6 "   M i n X m l V e r = " 3 " > < D e s c r i p t i o n > S o m e   d e s c r i p t i o n   f o r   t h e   t o u r   g o e s   h e r e < / D e s c r i p t i o n > < I m a g e > i V B O R w 0 K G g o A A A A N S U h E U g A A A N Q A A A B 1 C A Y A A A A 2 n s 9 T A A A A A X N S R 0 I A r s 4 c 6 Q A A A A R n Q U 1 B A A C x j w v 8 Y Q U A A A A J c E h Z c w A A B B A A A A Q Q A V A 3 i q E A A D G 1 S U R B V H h e 7 Z 1 J k y N J d t 9 f R C C w 7 7 k v V V l Z X V 3 d 0 w t n e o b d M x w O R 0 O K N B p t R N N F R y 0 X H X S Q m a S j d J P 0 W X Q V p Y N k 4 h i N y w y H n K 2 n 9 6 q u N b N y R S K B T O w 7 E H p / 9 w i E A 7 k B S G R W L v h 1 o 8 K x Z C A z w p + / x Z 8 / 1 1 K Z v 7 d o w o n U 8 l V a u f / H o t 1 q 1 S m b / 4 1 o j 4 K h x c n U Z u 1 n Z 9 O o H F A u u 0 N e f 5 j 8 o R h R N U x a b c Z + l 6 j d K Z F / v k n N d I L + 1 0 / + B w U D I f q T H / y Y 9 O l d m p l / Q 3 w m k 3 p G p j 8 u 2 u P G N D Q K R q Z F O 7 u / Q R 4 z I N q j Y F k W x Z P y 2 t S r R S q X 8 u I 1 y + r w m x 3 q d O y j 1 R Z H v O 7 x + K j Z q J F G 3 I U 1 j Y / 8 F h 8 9 H p M 0 3 S A d r / H R M D y k G y Y Z H i + 3 5 V E 3 D P 4 0 v 6 / p 4 j t B u 9 W g c m G f q u U c v + 8 V 3 + n x B k R b 5 / M M w k S g B i C o r 1 I k s S j a 2 + u / I E + E b + o I + P R 7 f A u 9 9 r O z a T e K l J y 9 L 9 q Z v T V q 5 L g z t G b R D c R r H T 1 P R q R F l E v S T 3 7 2 v + k P P v q n 5 P V x Z 0 p s 0 9 z S 2 + I z W y 9 / S 5 H k H d E e N 1 a 7 S v G p u 6 K d S a + T 6 Q 2 J 9 q j E E n K w a N b L V K l U R P u 6 4 Y r n h B M p V J / a L a L F l e / a r e H h s d N u D Q Z G Y A e d R 1 W r 5 e k K k 8 C w q N P k U Z y b G H H L l T K P 4 E 3 q t N s 8 u r K g M e 1 m Q x w v g n a 7 a b e g N C b j M p g I 1 A B 4 e N T f X v u 1 a G t s R p j t B d E e n u E u N 8 w U B 0 N n z W O 5 A g Y 0 D w t O X a P 1 r a d U q 9 c o l d n m 1 1 r c 0 W t s 6 r 2 k 9 a e / I n 9 k y v 7 0 + I G 5 5 T I R K D A R q A E x I n V p z z M w w + q l q m g P j q J Z B g S 2 f h c W 5 E I 5 b z + R 6 C Z r p 6 Z B a 1 v P 2 c b X 6 d 2 H 3 + H X O h Q I x t n 0 C 9 G 9 h x + R n 9 s X R a u h X A P 7 2 o w D + D 3 X l Y l A D Q g 0 0 + b a T + 1 n R H O z H 9 q t w R j G 3 G v U C t w / W y x Q r o Y C 0 W C v t t E 9 c K p N + s P f + z H 9 6 Q / / O R U K W d Z Q R O H o D D v X G f t T F 4 e m d B 8 E E M b H 8 I P P V W E i U E P g i 5 l U r x Z k O x C j c m Z w x 9 m j x e z W 6 e h a R 0 T o 4 s k F o W U c / H 4 / b W f W 7 G e S R v 2 Q u 5 6 X y q U C 5 f I H F I 1 O k c F K D V H B Q D g u f K m L p K N o J U d 7 n 4 d x n O N 1 M x G o I d n P f m y 3 i F b f / C P 0 A v v Z 6 e j a Y K Z X O H p 8 W N 3 n j 9 D K 7 D f s Z 5 L 5 l b f 5 v C Z 9 9 f w T K r I 5 a L E A R R I J E Q p O z q y w V 2 N R r b R H h e w 6 H a S e U M M e D M Z G z 9 8 + D g 1 1 / f 2 w i U A N i R n w U n b 3 a 9 G G r d + p D B Y q V s 2 j 0 8 i m N 2 h v 6 x E d 7 q / b r 0 j a z T a t s 1 C o w A w F B 6 y d n q 9 / T V 8 8 / Q 2 Z P t f v w v z L 3 P J 7 d O e N D 2 n 1 7 R / Q z M I b V M p t 2 + + e n x 5 x G q P J B 3 / w u j I R q B F o e l z / Z O H u B 6 K z j w v T F y R / e I Z 0 0 x X U w u E O 5 Q 8 y N B N f s l + B u d W m r R e f i n Y s E q N Y L E G h Q I Q 7 + e m / i 6 5 M Z J 4 X T e 3 4 n Y s 1 L 6 8 L E 4 E a A U 3 X a G v 9 H + x n 3 K G D b 9 m t 4 x l U O 5 1 E v V a k T s s i T 0 / 0 q 0 m B 4 I J t d l k U D o Z p Z f k + p b a k 9 g S p r a 9 o P / W S 9 r a / p t 2 N L 8 U j G J 2 3 3 z 0 / B h w 2 G z k b d k 6 u v 8 U 3 E a h R 8 Y S R D i M n T 0 P R O d Z S s n 0 c m u a 3 W 4 N j I d X G B l o F E 7 j N j j K R i g l c f g 2 a a n Z q g R 6 u v k + 6 Y f F n 3 Q h Z p 2 O R l 3 0 v f 2 i K B W l O P P i X s d 8 9 P 4 b p / l 0 3 I a A w D i Y C N S L w X 3 a 2 X C 0 V M u / Z r a N 4 B g x I q D T r J b t F 1 G h U W X h 0 C v u j 9 i s Y z N v U a b B w s O D N J G a p V i u x c D V 6 / A + P 0 u E v g o s 6 / 2 Q e 6 p b i C e L y S T s l i n y 5 E 0 w W n Y Z P G m 3 U y 3 Y L w s s d r K U J b e S g m W 3 K 5 4 r 0 d P 0 x 7 a S 3 q I 0 Q u d 4 U P p j D R X d M N T X K v G D h v S 5 M B O o c Q E v t b X 9 l t 3 W q 5 k / K m x u + Y 7 d a b h Y C z m 1 1 P G z O u e f R 2 X 2 J B J L k 9 w c o G A h T J B w n z d s h f 8 D V Y l 5 f 2 G 5 d E G M 0 H 4 F j Q l 9 n J g J 1 T t p G 1 m 4 R L d / 9 n t 0 6 P 4 a q X R C Z 6 7 B Q K S o Q 8 Q D N 8 t D 2 7 i t 6 s f G E K t U S e f w 6 m 2 G 9 + X 6 X h U d N k 7 r F T A T q n B i m p 5 s 9 g f V A r S P B i d F G 8 Z 5 5 H a E J D D 6 T e y 7 d l K 8 h I I E A h m l 6 y f A Z 3 T V J l x 4 k 0 M e n r d Q 1 S t e N i U C N g U z 6 S 7 v F i q R u N 2 w M b T S z C w m u D v C h h B + l I P L 4 y E P t T p v C o S h 5 2 Z 8 x v M j t k x 2 7 W j o U x 8 v i o g M g 1 4 W J Q I 0 B S 1 P C 2 e 3 e k d r U 5 u z W c P g U X w g Z D 6 W q G 6 Q Q s O B g J D c 9 W I H q E R q p 0 3 a 1 Y 7 V y u Q J l e t 1 g y K h c d O 7 h Z T A R q H G g u + a Z 3 5 e w W w 6 j m U I e r z v i a 7 p J 0 Z 5 l G B 0 W X I t + 8 d u / o c N 8 V n R E i + 9 k v e o u 7 1 C j h J f B 6 / L d r h o T g R o D q j V 2 d P 3 R i A K l h K S t l k 5 7 h 2 4 O n s U C 1 W 5 0 q N a o 0 P r O S 7 q 3 / A Z U Y 0 / y a 6 M 2 7 H q t 0 X B 8 P S y A n D A R q L E g C 3 5 I e u s q j H 5 5 Y e Y B m H L t m k W J s C y G A i y r R e 1 6 h 3 7 0 v R / T v / i z f 0 M z U 4 s s Z M 2 e 3 8 O r m I w X S T f 4 M Y a Y x F j S l 1 4 z E 4 E a A 7 r h X k a 1 8 o 8 + R E G W f n Q W q F q l I C r x W C 2 L 8 p U D + x 3 u e O y z I Q v p 0 d P f 0 t r m E x I V g Y w 2 f 7 e r J S 5 y p a 6 K I 1 D j i M x h + c l 1 Z y J Q Y 0 b X 3 Z W 5 u j Z a W S 2 n + E m 1 k q d y c Z 8 6 L a N r W g n 0 F n / I Q + 8 8 / D a t 3 n m L f v P 5 3 7 N A t S g c U x J f L y n 0 r O Y c X g 9 w H S 1 q s b l c L W W p e L h F h Y M N K h 5 s i n Y 5 v 8 c D W Y 6 a j T I P V H w f 7 O T j Q Z m U E R s D n V a b F u Z + K N r V 8 g E V a o 9 F 2 6 + / y f 8 O b w u h V s P U 7 F 1 R H y 6 T e k p m / U 3 W S D 5 R b w 5 0 v F l 2 k g I 8 G k J g 5 f m t w D 7 N 3 J s V A g 3 h K + Q v f g k 8 Q C 1 A J 9 0 p n 9 s X x 1 H x + 3 z k C 0 p T N X 8 4 / L n a r b r w I 5 H P 6 P H y u X w h 1 v S m C P A g r O 9 M K Y x K u 9 W k R r 1 E t W q R m r W y m L K A v M H M N / m 7 c P 6 J Q I 2 B V q V F S 3 f + i W i n d 7 4 g y y e D A 3 7 9 o T g O S z m f p m a z S s F Q X I y i 3 s Y 3 K J X d p 0 W 7 B h 5 F M l T e 0 + n F x g t K Z 3 b o h x / 9 K f l m y j S z L D U U C n J i W f x l E A g E u i l O 5 x U o r 9 e k A P / N 4 C y B a j d r 1 O K H 1 a 5 T M D p N k f j 4 l q W c h 4 l A j Y F 2 x a T F O x + J 9 t a r n 5 I Z l s G B U Q X q c O 8 J r T z 8 v s h t 2 9 t 8 T E b p I Y 9 + r i l p T B 1 Q K x t n 3 Q S z j l 1 5 H i Y 9 M 4 c 0 N S c 7 F T I 3 a v W + G e Y L Q m g V O w B y X o E y T Z 2 C Y V m I R h U o i z V B h Q c W q 1 W l 6 a W H Q o B H 8 d k a 9 Y r Q / p h S g I a p s 9 m H a K i X N S y 0 S x N V n P h o m m w N s E Y z W c t B u 0 U T 7 s L O s 5 g I 1 B g I G v d 5 h J S 1 + v h 6 S t V P B v l 0 W Q 5 5 W C r 5 H V p Y + a Z o 7 + 0 8 Y w l j 8 6 / O G s s u 2 m L O H 1 I z h Z H c N W F Q f n l 6 7 i 4 L V 5 u K 3 L G t v s y K i 8 J j 6 B S y a / / l D v b Y d R v d d 1 M F K r 3 9 h M K s e Y K R J D 8 7 2 1 T r Q O i K G d b o O R 5 i + O p 7 2 M z z j u b D q s D X m p p b E e 3 0 9 i M 2 S W d E Z V v 4 V 9 C S K O 1 s + q C l g 6 I 4 z k S g x s B s 8 v t C i K A t 9 r J y j d S w d c x V O q 0 y J a b l + q r s / h a 1 0 z i P 2 6 m 8 L F C N V O 8 E s h V / y Y K U 5 g 5 Q o 7 c / + G O q i 9 G 4 I u q E t 5 q o K W j x e e v d W n 9 1 7 h R C w + G 0 P N o 7 q U 1 i M L B H f y z / E H + X 8 1 w M F L b A 2 L l 7 f n + Q I n Y w Z G / r a + h L o V E Q 2 o e G x b k 8 q A 3 O / h 8 0 i 8 8 P f y P A p / S w r z O a 0 L f b L d Y s R S o e p q h e q 1 D U M Y U v A O H P 8 k A F 0 l u P y R d y p y + O Y y J Q 5 w R R r v m Z P x B t m F q 5 y h e i 7 d W W u M 8 N V s C l l N 9 l A S T y h e e E Q + 0 z D f K H M D L z q M + m T 2 P H D Y E j T O 2 d y 4 s N A h z Q e a 3 4 O s 0 v f 0 O E 2 X s K Z F 4 1 3 H F h I D A Q V I p Z K m S 3 y G A N j Q C A W l H 3 o u m 0 m p S Y k X X t J w J 1 C T Q r D V q + 8 4 e i n d r 4 h L S Q r N X n 0 x + 4 o / k Z O E X y U x t f U C A y T 6 F Q R N j w I J t i r S P 8 J d k T L a 1 O 6 9 4 v W X B 0 U R c v 6 I H Q d m g p Y N L c 8 j v 4 h O i E 4 5 g X u h B s g Y I W g 5 k m H q x x x I M 1 G j R c t Z z n j t z i z p t 8 7 X 8 H f q f E l D T n H Y G q F f c o F J 8 V 5 p 7 Y y c P W t v h d J w J 1 T j q l I P s 7 H 4 j 2 9 t Z P y R M Y P i D h C N T u + m c U j C 1 S L C 6 f o 7 N l X q X Z q X J H R S P Q p P / + 8 X + h P 3 / / z + n z n c / p w 5 U P 6 S + / + k v 6 D x / + K 4 r P r I i U p f T O c w q G o h S O S Z P z I L v d U 1 A F 5 + U e z f 9 b b D 7 V u T P L + Z Y W a 7 d 2 u y H e g 6 b D w x t g v 4 B 7 i D R p 2 X F n v w F r n 2 D C o Q P F k k v s Q 8 n f b 2 / 7 M d V Y S 0 M Y T J h 3 7 F d 4 + I h J 6 u s K L I J 4 U i Y 4 H 6 T X 2 H x u 0 u z S y f f 2 i g 5 j 1 4 f 4 z K r d 4 o v p P d m e K e d T 5 P N 6 q H S 4 Y 7 8 i U f P v M G q r w I R s N S y q N 9 2 8 P B R n A X s 8 S q 4 m V y n m l x V p f Q H W a n b + n y 8 Y Y 5 N R m o n Q V q o w A Y y m Y r 8 k 0 2 s X c U m S P z x F 4 f g C x a Z W K D a 9 S s n 5 t 2 h m + X 1 + v k p R f h 6 Z u s e P F f E 6 n o f j y x R i 4 V d / Z 2 8 g Q f H p + / y Z h 2 L 7 H 2 8 w f q 2 F C f R r S J O v l x i A j g E B o Y l A n R M / X 2 C A j u W m I B 1 1 t u f v v s M d N 0 G L 9 9 6 z X 5 H A f 3 L g v i 9 G R A f M s x C b d q b q E + l t m g 7 N 0 J c 7 X 9 I v X / 2 S / u K T v 6 B Y I E b B i L s R G 4 A 5 A o T G u U A 0 R W C k F r u 5 i H v M 5 l 2 x k B N h / f 5 H I X c w E a j z 0 G l 3 R C Q M o D K R g 6 k d d V x P 6 m y 6 s t I V I 7 q z + h d g R l 7 r + C l X c v P 4 O t S g f 3 v n 3 9 N / f P B f 6 T 8 9 + G / 0 7 1 b / M / 3 r h / + S B U h 2 7 A Z m 8 N l U c 7 7 v o p d x e J Q A w Z X 1 2 y 6 R y R U 4 B 2 p N k V z W L e R v a M d l e s s O D q d b x V T m S m C K W Y o 5 g V Q X 7 K 5 h K p 0 W x V n E F h s K m u l q t U o 5 K w T K o V b p 3 Q J n 7 N w i I X K 0 / m l M B O o c d O r u 5 S s W X 9 k t c F Q b d T U U 7 D q F m D K H A r + m v / I P 5 o f U g i 2 o J a H 3 C V S j 5 m q w V r 3 G m t P d C A 0 T n R f J T T f z V A a Z t J 4 I 1 D m I R u U M O o j M 9 K / U d U F g w A G T k i o + v 1 t z A i a T o a x p w u Q n M i 4 O i m 4 a j o 4 J q / 7 b V k 5 S Z j 3 D m q l N T f h M y v a c 6 n d f B L f J z B u k z u F E o M 5 B b G p Z H M V 6 J B s I w F H c T i 0 C D Q r u p m p y 7 k i t q + f k 7 y 3 P y I 2 r g R K z 6 G L q M 9 Q p x y j 7 h H 2 6 J i J r r t Y I x U b d v n Q w x r n 5 w F V n Y v J d I O o 6 I D W Q o N E x t R V 6 N F R v y N U Z 9 Y R Q s v m E S K C D s 6 f u f j 4 l j q D d O F 3 j W J V o N 6 8 Q X H j Y + h y 5 e 9 c N z N O d x U S g R q R V c + d f q h W 3 2 K W u H R U o V Q Q s 1 e R T B M 3 Z r 1 Y 1 A c m S w j a N I v 9 M x 6 r z z x + j o h Q s v U b + o J y b U q s g X R S O y a e G + 2 8 S 6 j 7 C 9 Q E C P B O B G h G E s x 2 q t T 2 7 R e Q 5 J m T O 3 c 0 + Q h O 5 g q h G / N r N o 6 O f U + O v 2 p C h b 8 t q 8 O d E s 0 v b K p L l O a C O V i b L z F F o E e a e N P l q S h W k i + K m B y W q y p T F I O 7 o R K B G J B y R / p P A o w r D M R 1 M u R N I 9 3 F o N 9 0 1 S 1 W n 8 9 v y g I 0 B U O 0 I O H M 9 H W R J 2 K 9 1 0 V o 0 + 9 Y s z b 8 b p 7 m 3 5 N I C 5 x x Y / 3 P R i M g X f t 9 r t x R + M H o t W l z Y 0 5 k I 1 I i o e + F 6 v K c 7 q 6 r p J R a x 2 X S U L I Z + c w K 1 D a y 2 N P l M O 3 V I 9 7 J 2 6 / Q G P T p a v a s l y o V 9 s U T b o V F 3 v + u i Q U 7 g T U Q N R E y i f B e I s 0 R C F Z D j I 3 w Q H G W y V h E u d R d 1 w q S u Y g L W a y U 2 K 2 V A w X n d C G g s Z H 2 T u h 7 3 f M H I N M 0 v u 7 s p q h O 8 F 8 1 l f t d l 4 t S 4 A I N M E U w E a g R a N b f z 5 H s y J G Q w o B 8 1 s o c E S o e 2 I o y Q m U r e n W / C w k D W T a L t h K Y 9 P v 2 I 0 D Z b + J w E m k p d K 7 S w 8 h 6 F I l H K 2 F v u X C R Y 2 H g T U T N Z 1 B 0 b T 2 I i U C P Q K L m a p V j c s l v o + M c v K F R N O 9 X X w L J p B 8 M M s o n m m n 1 Y w g 3 h U Y M Y u g m B O l l D H R d p Q w b 6 G + / 9 S C w R w X L 1 e u W Q P + d q w n H R P x 1 w U z C V k t i D L N y c C N Q I J B L u R G s g 4 Q q F f t w c F K P e C F W D 6 B 5 X O P A Z L M F w 0 F k Q Y G K o y 8 S F o u o z O z T D F a K N Z 7 8 R x T E d + s 2 w U H R K r O W J J 2 e p X k r b r 4 6 H / g n r m 0 K v E E 2 C E h d C f F a m H E E j Y E d 4 l + M v Z 8 8 G 1 I q A O P N F w B E o F L c E U v A 0 a t h C I b Q P f 1 X / K m B 1 4 t b r D 4 m a D Q 6 l Y p 4 O 9 r d o b + u o y T d 7 5 1 0 q 5 d x 6 6 e f l p q Y g O Q P g o H N 6 E 4 E a E i k c 8 r K p A Y n T R i 9 R g d R G N Y 1 U + 1 y k H b G A V Y p y G x q r o Y v d N d Y 3 n 9 L 2 7 j q / w q Z f n 6 W G j a u d Z R s A 9 R a 6 y 0 l q 0 r c y W N P 5 Q 7 N i v U 5 6 5 w V l U i / E 6 2 D h 7 r t 2 6 / z 0 L 4 6 8 C a C q k R N B L e X c d W u n M R G o I V F T f y p l N 4 j Q 7 9 v 0 o A i C m i n e n x u G p e b Q U P C b 4 H Z 9 9 1 s / p N U 7 D 2 g r t c 6 n a F G r 1 u s j o T i L o S s C Z Z c Z A 5 W i O y H p g P p 5 p i 9 K 9 a o M r a v m 5 y i o v l j n A v y y 1 0 2 z 7 p r P B S V g d B o T g R o W J W x d y G 3 a L R a O E y J 8 Q N 0 V Q z X R n L b j 6 8 D k y + 1 v i u e Y 1 I W 2 W d 9 6 R g 9 W 3 2 a B a v a k O w E I l C / o + l 3 q / l A 1 W 0 M d h 9 c v / b 7 z a p V 2 y / W b b l p Q A o P a r C h 6 I 4 k k 7 t i t 0 5 k I 1 J A E A 7 K k F D B D r s Y w 6 O T d L o 4 T I p V y Q Q Y I k H X w 3 k f / T P o j L L i p 9 A a t b T y n r Z 0 1 0 j x t 6 j T 7 t I D e I q + i l W p l d 9 f C R u X 4 l b r l / G 7 X 3 6 l W z r d W S g 1 6 z M w / I J / P J N M 0 y P R o P M C w s H Z 4 Y G h X + f c u U 6 u e 5 9 8 p y 8 c C N W t 5 q h R 2 q c K / C 4 p 6 y i M / i m m q F v f 5 7 8 h S r X I o z N Z a + U A M F M 1 6 S e T V i c H m g s 3 L 0 u G m C N w 4 5 l 7 x c D B z D 0 y q H g 3 J T O K 7 5 O y w s Z f 9 u T i C 0 6 o c o U M l Z m X h S g Q J 4 N c A p 9 p R Z v c p e X y x b n U d V A 7 K v W Q n u B 2 g 5 6 8 e 0 f 0 7 b 5 E R L h H W D X p I V l Y F H U + O p l b D 9 P j T v 6 L 3 P v w x b a / 9 l u 6 8 8 b v i v Z 3 1 L y g U m x d C V s q n y B 8 I C Q 2 Y n F k V F Y v A 9 s v P K J x w B 4 h h K R 5 s 0 P I b 3 7 G f X S X c L g 3 h w w Q 6 j v B / o X k w F y j b / G D N i s l 2 C C o K g g Y j U 0 f q p G f 3 1 s n T s + / X y U w E a g j g M 8 x P / 0 C 0 1 a K W 4 N S y Y Z 1 6 d + 3 U w f 6 2 i O h V S x m a v / M N 8 R o E w R + c 6 p b 8 P d h 7 S Y 3 9 W f r 7 X / 4 t v f f 2 B 9 S o 1 2 n h Q Z B a B S 9 r Q t f E o 0 C W p l a S t P P q K 5 p Z Z A 2 B U s A D J q u i 9 k S 1 e r 5 c P 1 w P j O Q 3 l f 3 t x 2 T 6 E 9 1 A z y B M B G o I m t U 6 L S / / k W h n 9 5 5 S y y M d V Q Q k f L o 7 N 9 W P z v 4 P y m q B w 8 w O m 3 2 m M C u W 7 n 9 b v J b a + I o M M 0 A z C / I c a Z Q 0 z q 2 w 0 N b o 0 8 e / o u 9 + + w / J n G I T K B M k X V P 2 3 o 1 k a G Z l g X Z Z o B Z W B o / Y Q R D 2 t p 5 Q w K 4 j f h 4 c L Y s 9 l e p 1 N S M E W o E f t j Y Q z 5 U H / 9 N z l A G O 3 v d g H o u S Z 2 w R w A 9 F x 8 Z z D E i I b g p L g Q c Q 8 Z 9 4 T / q d o s 1 m b T e U L 8 a Y w Q Y a i W V r + O E X Z 0 4 E a g g a B Y v u r E o N t b n + M / J G 5 A 0 z t B C Z 2 s k 7 N B h 6 h 8 I x a c 4 d Z l O i U 1 T Z d 5 i / J z c E S G 8 / E 9 v X L N 3 7 H f F 8 8 / m v 6 d c / S 1 E y P k v 5 Y o 6 + 9 8 G P y L e Q p / p u h D u J 6 4 N p s T T N 3 F n i n 3 9 6 p P h i l U 2 9 c i E j y h h D W B G i h 6 m p c 2 d E R + t 2 t n M S j S W 7 I z h C 8 1 c P 2 b 2 F v D q m I A R W N m R b P N g v s w U Z m w w 4 t d 6 H Z T x X 9 Z Y Q j b q R H s N r 3 x x G P 7 b K k Y s c f W 3 s t u F 1 s y p E 4 X z n Z j O G J 0 h v 3 J X m Y F N U P u I R 2 O B H 3 0 1 u d 2 S U 7 b h K p o F Q g q Y X 3 q S 7 D 7 / H m u 8 N C o Z j P E a 3 q Y 7 A h f r 7 n B N U k r 3 a Q D P h 2 u E h B x J H 0 0 n N J 8 s p Y y t X j z c o K t 6 O K k x g I l B D E I p I L Q M M n 3 v R D V J W 2 R 7 H M R 0 4 Z K / C B T B n s A + R g 8 f w 0 w L 7 U + + 8 + W 2 x m Z p L r 9 l i U W 9 q 0 U l g m x V o y O T c f V F w M x B w 0 6 X O C + q Q O 6 h R v 9 v K R K A G B F r G 6 f T Y e r K X 0 + 1 z x 8 C Q 2 B p K n Z v i k b K 3 O I u P y t U C / f q z n 9 I n X / 4 D f 3 e d O q 1 j t A p m g m 1 2 N 9 w A C a J V O + u f U u F g W 0 S 1 + s G S h B 6 t e Q 7 U J e L N x s U v a L z q T A R q Q N o N t 2 P m s m 6 G + U D A 0 b Z x O r K a d A m T D 0 X 5 H a y G Q S F + 7 m W z 8 M 7 i f X b V m 2 S 1 e w U A N r 8 a 0 e s o 7 6 O 2 X y i 2 R J b m p W L + Q P g 2 i C 6 u f y 3 3 r g L 5 f T c F 6 T z I Z S a S l r K 4 8 b Y y E a g B 6 d T c z p t N u 8 m m p 6 Y c 2 R y n D N Q k W Q i G x + O a f F j 8 W q 6 W y M / O c Z g F C 8 L T X + 2 o Y z X Y N H S / + 7 g J Y x U I c C T p + o B q F s B 5 Q P F 8 B 3 U 5 y m 1 l I l A D 4 v O 5 x f i j C 3 I z N K B r Z 3 e i I 2 Y X S 5 g T G R N h Y s a p z 4 f y y 9 T W K M h + z 8 r S f f r y 6 S e k + z p H s y T Y f 8 L u G Q 7 O x t F A J v A e B X t O w R w E g d D J q V L D o O t u P i C y 3 W 8 7 E 4 E a k J k F J 5 K G g p S u t v J o Z 8 / l o O C K g 2 V v K u a E r Z t 9 h V Q q p Q z / g J + q t R J 9 8 f R j + t 1 v / o A M H / 9 c s / d W W X q 7 R y M M u p 9 s N v X c b i H l q X d r n V F Q g y n q c p T b y k S g B g B + j 6 N R U O t B Z R C T r 6 O U C J O T m K 4 G O U i v C 5 / H A Q K m a y b 9 w 8 d / S 7 / 7 / h 9 Q 9 i B F m s k i a B d s c d C 9 V s + C R B X 1 / E d Q N M r i y j c p l 3 5 m P x s V T V w f A A 1 V K 6 W p n N + m Q m a d D t P P x X Y 9 y C o 5 S W v e N C Y T u w P Q q D b o z r L c 9 h O 7 b N T J H d k H 2 a m w V t q n u T v S Z 9 n f f S m W p S d m 5 E T w 5 v N f s S k W o n D w L p t P O h 3 m n l D r Y I V y x R y l s 9 v 0 r W 9 8 j 8 z Z H N X 2 T D I 0 p Q 5 6 O E v T K 3 N C W 6 K i a a m Q 6 6 Y B Y V K 3 0 T h 5 Q V w 5 v 0 O L 9 q Q y 2 H 7 5 K Y U T J 0 9 M n 0 U 4 E u + a r I M g B h U W M K z y h Q m K r P V W S 2 4 L i q x 1 5 N j h f e T g Y Y m L 3 N H d L 6 K h V 5 2 J Q A 1 A u 6 L T 4 p 3 f E + 2 N t Z + R L y o V O 2 o + + P Q 3 R P s 0 q s U 9 m r 8 r N 1 p D V k S j X q R l O + 1 o 7 f H P y N 9 6 h 4 X F D Z u / e P W I t l I b 5 P c F x J o o 7 z w L 1 G 6 g J + 3 I S G R p a k k m c Z b y e 9 R i q 9 J J r k V x x k b z a L h c p X S 4 Q U v 3 3 c T W 3 Y 3 H o m r S K A S C g R 4 f 7 j K A 4 K E G Y b 1 W F l n p n T b 2 6 5 W Z D j C n x Y S t i T I C c u 9 b B I E c K 2 M 4 c E 5 5 X i e F C u d D U i 0 e I v m W H y L T g p k I 1 A D o 9 S T N L M r M h a 3 t v y H T L 4 M B O n F H 0 s 9 e J 1 M p p m j h 7 v u i n d p 6 Q o 3 K o c h g E M 8 3 v y Y 9 j x w + J Q T O J u D f / e L / 0 e z 0 P L 3 7 8 D v k W 8 x T b R s z + E p U b y p N 0 w t S q + z v f C 2 S O B 2 B K h c z P O K f f V v r l Q z N L s m / i 3 s E 7 a d e j R R Y 8 P l 9 3 X m 0 T G q d O 3 u D O q w 1 c R Q Z C Y Z O B p u a J g 8 Q P n 9 U + H 7 o 7 J c L h I L / F Q L A f i w L B u o W Y l U u I q T Q s C L S y h p f C B 8 y K s S D 7 4 u 4 N e 7 9 O Y 2 J Q A 3 A V P T b I j U F q E s 2 P F r y h N L L v Z R z b G K t S h M r t f m Y b 0 2 H T U C Z z J p N b 1 I r P c W v H T W Z s I 1 N k r W G b y l P 9 W 0 4 / O 5 N b Y W e 8 D m l 1 k t t f s X + V J I S 0 z K Z c 1 C B A p 1 W h c 1 P m e W O T A f U o R g W D w / 8 o a i M g h 5 m d s 8 M 4 f e D z g 3 z T y 4 5 1 8 X E O W p 1 o G M 7 S b C y 0 3 v J N G H + + Y Q G w m e v G h O B G o C 5 q d 8 X R y x 5 O C x / K t r A r 7 / J / 5 4 9 c q m Z 5 b u b j y g Y j F B s S m o 2 J M t q b K 5 U 0 3 4 2 I K E d e s 2 S j l W l w H K d B U p d w G h R 1 f M x r b w t z d D d 9 S / E p t O J a Z n R D h O w 3 R m 0 s 1 k U C s d 4 w J A a I 3 e w N 3 R H t V p l i s 8 c X e 9 1 m T Q b Z W E C N v k e 4 W / C 3 2 N 4 P G Q i P 8 8 b Y A 0 e E s I o t A 6 y 0 k W k t u / e w b Q T m g y q T B 5 h y o n d 8 Y W v 1 x T C j u f w 9 2 D q 4 T V o P D y H w E 8 E 6 g x 6 l 2 w 8 o 5 b H L b 8 1 S E A C Y J X s o p 1 J v v P q C 5 p d f N j t w M h i 8 P u 8 Y u d 2 s P P V N n k s G V z I l b I U D h k U m L O o m X a 3 u U F x l l b 4 C S 3 Z g Q W Y j c j X S 8 7 I N V f F X I o F c X B / A S t o p x c e i H Z 2 7 x V r g O E m a K t s 0 s 7 b J m 0 m v c E d d 7 A Q / u t G m H 4 8 m A k B s 8 2 8 8 3 L 1 d O Y V o 9 N 0 z Z d K 1 d 2 n a R h 6 5 q 1 4 F O t m S W A k Z H p G 9 L Y 7 W R v H e i W N R 8 V 6 b 8 g Z A u V T 5 p 0 g n G q Z q 2 G X i N e V + h O j 5 O M 1 1 R r q 1 y g 8 D l M S v t w 4 z c e J Q J 1 B J O y G k z 1 + V z A G m X 9 y U G 8 W z A j H x 7 D Y l w J q y F n d X 6 r V b p I n o r G 5 0 W t E i O I s a j I t d 4 y W k r C L y N c w e H 3 u h K y a Y z g o H Z Q 4 s 4 E / d J u 5 9 g K F 7 W F E b Q D M Y / C j 1 W h S q 9 4 Q 9 c c b b K 4 1 K j W q l 6 r U K O F Y 4 y O / X m r J R 7 l N z Z J F r R K P s v x o l d g h L h n U q X j J q v r 4 E a R Y 0 t 5 U m g V B 3 S t a G y D l 6 F i U E d z Z H c M J 5 7 b Y D 1 B D 4 9 j G B v X M r f 6 0 I 9 Z a a j K t E A I W M o f + y e e z 8 A Y i I p y f 2 X 3 B p u P p a 7 u O p W d P 3 9 s t U K f 6 U B h N 2 w 2 + Q P i E 8 y k + c t c i T Z g r j j z y y G 2 h z Q / n d f F 5 x P / l I i 6 8 j p E Z S 5 N h 4 i A P T d S U Q y S H R 2 h M 4 G E k 7 5 p D g E 2 l c a n i c V E p Z u g g + 5 Q 7 X r w n v + 8 0 U M V n b v l t 0 U Y A Y e G e 9 D e c a J y z j B w 1 D K x D 6 c s 4 e B d z V E 1 Z Z H R c H 6 q t H 9 L s Q 0 y m s u C z e V f I H 1 C 9 k q X Z J f k d 2 2 u f U T g + e v G V Y U l v f k p v / s 6 f i P b e 5 m P y h 0 e b z 7 o J H C t Q 9 W K V o p G H F F e 2 / J 9 w F E S A D t O v q F o t i Q p D L P 7 2 O 7 2 U c j u 0 Z I f N N 5 7 + k u 4 + / K 5 o 5 z I b h B 0 + p 2 b l d d 5 d / 4 S M k g y F O x O I v i U W q B 0 e i C w l + d W 3 T 7 M P + P v 4 f f h O x c I h + 1 l 5 S s 5 L Y T z c 3 x K 1 0 S + L w / Q z u v f W 9 0 V 7 Z / 0 z v h a X J 8 x X j a 5 A N S p N C p g L N D 2 P y N X x H e M y E J n Z r M 3 E f 9 x 2 c s D E j n 6 Y q b a f o z P j s y L x l D 8 v 3 5 c T d u I 5 f p b N I D z H Q + z F J J 7 z g W 1 + 8 X P 4 L q E F 8 W 2 M W L C H 5 5 i J b 7 A p h j Z q z A X J 9 M Q p n r z X U z 6 5 n 8 N 9 5 O X p R x J V y 4 U 9 W l y R g o J U o z s P P h L t 3 V d f i F C v M 8 m 7 / e J T M q t u s R X L a p J / u U z V L X + P K W i F U j S 3 K s P u l d I B N Z t t U R P P H 5 S h 9 c u u 7 V D k A W P Z H j A 2 n 3 9 M 0 V s 8 E G u b z 3 5 h L T + Q I 2 Y / C C s e 7 q 9 R u Z Q S H Q u 9 0 e n Y o M m O h 2 b A Z J N x f f g C O r e R k 4 Z e i R l y H b N + N w h h B p c 9 l J h 6 S A H u w G J L z D 7 W v / 4 5 x W f f l N e M q R T S 3 a p E M B l P S v H Z f f a S j L o 9 P 1 X c p 1 g 4 L O a g a l s h P p c b u L A i W z S 3 s i r a m d R z M n 0 x i s a n + D O s s X i Q w K L C y w T J r 7 O L M g V r 4 + k / U m y m 1 2 y 9 T b A r h D G 7 l 8 P 0 S z Z F N F G w 4 n p y 5 E 9 i e l + z d V I f x 7 1 2 P E 6 U D 9 W K r F a F p u b f 7 P H / Y I r t r H / O Q h f h 9 7 i D 2 c J 1 H M V c m i L x W d p 5 t E G e j s x 2 g E b t W G x K 3 u l Q b T v C 3 6 e c O / a K E t P z 7 I M d i A q r M L E c P w x V j p o t O e B d F k g z c p J 9 d 9 c / p W B s 9 E T b 6 0 5 X o F B u t l I p s t n g O r + j w 5 p M J C u y i S V M L 2 m e S X O s L S w r S + 1 f / F y d q w E I f K j g 7 X 7 R 7 / 8 Z f s V + u B z t x / y C O J n 9 t A t M Q + e I B j / 4 l 4 Q 5 i L b 7 m k U e H 5 t 0 3 B T f x h o a G h u m Y D g + J 4 I w Z 4 F z y Y I m m N H 3 0 / b a 5 7 R 4 7 3 3 a f b z N A i X z 8 X Y P N m h 2 K k L B R e 1 o 2 l H 4 E X f g e y w 8 B 1 Q p H 1 A g l G R T X W o s F M k 0 v B H R v k w c g d 5 Z + y 2 F 4 m f n N 9 5 U t B e P / s 6 a m r c T J P v h G y + 6 E Q s D R l z 4 K B i R W 4 0 K t f h o e n 3 k C 8 Q o H J s l n z / S n V + Z 0 A s E C A V T C r k 9 i j p h e B t 0 x J 3 1 L 2 l 2 + U 3 a / 7 r A e k j 6 Q c V q j j V P h / z T O j V 2 3 L Q j 3 J F W 6 B E l Z + + z I E V p 6 + W n 4 j 4 t v / G B e H 9 v 6 z H 5 Q 5 c f Z X M E 6 t Z r q N x B G j L T B R O E W L 8 z u / z 2 t U k h u U p A C 2 O N D 5 I 9 s V i w X q 2 S 9 4 S V r B C 0 B g s O 9 p m C c D T 2 k 6 R b c n 6 r x q / 5 E x X y h H R q K W l H q C V h J L d Y 2 G Y p G E 6 I 9 V U o p O + k N q U 2 H l E g I j v 3 Z e I I V D b 1 g j X 4 C H N Z N w Q h U D A / M I 8 x z b a + O W K h D X Q O o c n E w 5 5 k b T d E M i G S S m E C A m e h 3 d 7 2 I + 4 I R 7 f i F z U V F E y f G 9 0 C M t I n z 6 X S P 1 / V b w 7 i 9 1 J B M M H x e a R Z i o b j W c k 5 s 2 a j L r K d N c y f I U 3 F M P l 1 P L x i 7 s w B u 0 Y 4 m 5 d t 8 w g d H n C E x p q e 5 P S i S L a s s f l W 3 o 6 y Y S f P m 8 7 t 0 t y K l z / E v 1 P J 1 T g d q 0 K B x W K 3 V j o i e o 3 a Y X e J P g T M q x R O u S w c g S q x F m 6 L O c n b i d Z o V C 1 k 4 R 6 H y L D l m 1 6 r 5 M U k p M j Z Q i i Z H X L 4 W s j g l c j w 8 l n U K z m a X U K G N k L G n 1 M w O n z t 6 K t I p b A n d l w H q D M e j A 5 W Q B / b t M w u y o h Y m k 0 1 y s E P c o M P n u k D q u f b Z D R d j d P u 5 G n q o a 8 r N B A o X W t 3 d 4 z I p j f Y L 7 t 8 y 8 I R K G R p 1 F g r 3 1 b 0 f m F q s J m C 6 B T W t Z R K B a r y x U F 9 t 2 B 0 k W I z b / D I e F / M M y B d B V p B P s 4 W p p u M q h y P C 6 O f h H r V p G 5 0 f z Z f O W R N q K k Z R Q L N 2 + l G X x 1 N j U x z h 9 c h T B K p 2 2 + 7 m y D u I M y y 9 P b X l M v u U b V S Z v t 8 Y R J g G A K 1 E w 2 z 9 E G t e A T z U i W K S V o W K D X 7 H G g e V E y S o u h k i X t P m W y + L J B P K b j d Y y v p W B B W K h b I F 5 w a a n S d 4 C I m s m 2 w o G 1 w X L / O Y 0 A o 3 N 7 Y Z L 8 K c q N m n w P d 4 / 5 M v Y J q Q l j P I 8 1 E T L C + L p z J / p 5 c z F s I K 6 L L y / m 6 q R g n + K B n o Z Y B Q z 1 z F S g n o E 7 o g k Z b K X 3 c a o q o o g M W F r 4 u n C I l t 5 1 L V U l q J C 4 S v x k B C a C W R B 4 G d d d 2 6 v Q K j q Z J Q V E L s w g s t 8 Y f I q L V c t Z + h k 3 P T t 6 o + q J R B f t 2 w b 4 j o s P i 0 b l c g f I q i + J C E b e c 8 X V H / b u G Q d 1 x g 1 q u 4 C D t q E 3 O v k u 9 T o m 6 d R G m A h C J d e i f c r h M H J P v K i E 7 u e z o M l t H 1 n 5 o s e + K z b D L u V 0 q H G x Q I b M m 9 g v G I 5 9 5 S d X C L j U q B 3 x t y z x Y W u w j 6 + y n m q K 6 U y A Q o F A 4 Q u F I j C L R B E V i U y K P M p a Y 5 s f s 0 Y n d i 6 Z V y 9 H U g g y d Z / c 2 j m R m X 0 e c x F T c u E L O 1 R h n E e K b g i X x Y P d R i o y O W 9 a 5 1 T 6 g w K J G z b 3 e V D A t u U Y z i 3 L O a X f j K x 4 R L Z p z a v 7 t v D y x m u x F 4 / N 6 y W / X S + 8 p 9 C L m 9 u w u 5 r T F o I 7 5 R L k a Q B S 2 5 A 4 P / w s d v t P G T u / 8 G l Y 0 8 x F F L h G I w e 6 L O h / x H I E g r A c T i y s R a e b T i 2 C N C N g M N o 1 z E V y 6 Q J X z K Z G 3 B j K 7 z 8 j 0 q 9 V 8 r i f O H A w 0 R K m Y E + 1 B U A U x 9 S h D h i W F p 9 6 o k h k s k x n T q J 1 1 h Q z L T r y z q e 6 O 8 u m d 5 z x i h i i S k O b z Z S / b U D E 9 m p J F j y 7 1 e j r 0 6 + b S B Q q M 2 g G v K s 7 f g x S i S n n w 5 e f O z 2 H D 5 8 M X V r f U c p t H b i N W 4 C 7 J o 3 T R z Z J o W 1 U K 3 6 l 0 J 3 G x A X a U z Q x k c 8 C 0 K e Q y 4 v X X g e n R W a D O v w n 2 8 M C k s 5 t S 9 Y l r A X M Y B W d g E i O d r i 1 K P b P m 4 / f E N q b 8 U b H 1 p 4 4 i n C j W 4 h f a E R p O R i r l c i R R E U k M D r b W O 0 M D X r p A I c w b C A a 7 R U a c X d G v M 4 5 g N K p F q t Y G 3 3 P W + b n D 9 B o 1 9 t j + 1 q T 5 V 2 D 7 P r H M Z l + l Q 1 r d F a h W J 0 / J B 1 h I K E 0 r a K S u M L N f U K k M V 5 x l r F g N i i V l y p U 0 1 / g / v t f S p L O T q 2 H m o c O L z l 4 V H b v D g y p y H 2 U H R Y d F o c u G M O U w F 2 o Y f t J N r + j U + I z b q Z F Q g G 8 T / 1 w Z L i U o c Z h + y i N F i c L R O M W n 5 n s q 9 t T Z + b v O O N k K o D F E C S 4 k z z o 0 6 h A E N 9 p Q q p d E Q R i r 1 R v 5 w w p e N d d S j K g 2 N a U U 2 O s A u Z s O m R Q 7 + f k D U Y W 2 X O J B p l K h e r 0 h N j D A 6 m L U Y d e M A H n 9 C f K H Z y m c u E O h + D I / l k R S Q X R q R R w D 4 R m R k Y P N F a S A m S x v H h Y k 1 N C D I F 0 t Y Q J j F y h U 8 K w U U u w 8 t k Q k B C P o v b d + n 5 K z q y K 5 t J 9 I T I 6 w 1 x V 1 o 2 Z 1 e 8 y z w M p d B y Q O q 1 M K s y J T R W N h 7 R U o z P 0 6 1 x A a q V F z J 3 L V r I u z Q I Q L k a p G d X y D m V r G D J r o t j I 2 g c I s P c K I 0 3 P 3 a G H l f T H P J C I w f W B k F t V 9 b M M 3 N G A i 6 V V F 3 b S s W h r G H 3 Q 1 m 4 Y d 1 Z T R N p N P 8 V M 2 b / o E S q 0 L W C r s 8 z V 0 z 9 F T b P I M s H c v F j b O L L 5 l v 3 J + n J 0 R g X N v b y N j E S j k l M 0 s r A q b t x / s V b T 9 8 m N R 8 x p 1 v G E C e I P T Y m W p g D t O b n 9 N t q 8 h C 3 f l O i Q Q H G K y G u X U H H o 1 t 0 X z y U W 4 E i x i e B 2 d U z 4 Q l H C o 8 X V V H W N k T Q w K g h 7 j B v U R u 9 z i r I m x C J T X d O t C l 4 t Z 2 l n 7 j P Z 3 1 + R a H b a b w 4 m 7 r K 1 8 P X l e b e U G x K a u Z 9 k p + E + O T 4 M q S Y Z x V C O f R D D s T m y 3 m 7 2 + Q L b o 1 E / X 6 e e / + S v a 3 H k p t F G 9 7 p p o K B H g 1 E c H 0 D i D Y i m + 1 7 g Q V a R s E J C 4 r Y x F o C q l Q 7 s l V 2 y G 4 o s 9 S w q O Q 1 0 E F 7 X D w N c N + I s O + c y W 3 R o M f 9 i d s O 3 f P z d i T 8 5 i k J q b X q Q v n n w i 2 q 2 W 4 i f x c 7 W k m c 8 u I T Y I K G P g g D J m 4 w C h + y 4 T H + p 8 o I q q Q y w x m H C g g 5 R y c i S G q a j a 4 N c F T R m V q 0 M E J I C h Z m W 3 + m 6 D 5 p h v b P S Z X r Y A v G L U V 1 O V s D l Y I O R e d z W o c R Z i / s W m N S a B U v 2 m Y X 6 X m 8 Z Y / n I k e T p L z G P T g x c 5 P M h s 2 C 2 Y P a 9 v 6 c G o T N l b w H B v o v C Q 1 V J 1 Z Q m 9 1 b f Z m m Z 0 7 B 0 3 L H q + / k Q I F U b 9 Q N g V I J h 4 j o b C e r Z h U A V q m F D / a a g L G x X X 7 t Y x t q E E Z c g c 1 J D w a U S T b r m p x I w s g 3 V d Q O U n Z y R G 9 d b h s H r 8 S a 3 d K 1 A 6 d 8 h W D Z O g H S q U 8 t z p W W D 4 u 6 q p M O 0 9 T l G 9 U h d 1 L h y K e X f P q k F w 1 k 8 B 5 M a N A 9 P r Z s 7 f h P z M U R m b Q J U K b l K o x z P Y a d E h G 3 W Z q n N a i e O r i D o H l D / Y t l u D A e s I W g K h b k z O 6 u Q G M 2 A 6 6 X 7 W U I 0 O m 5 E V i k f i 9 I 0 H 7 7 P x p 5 N H i 7 D w J S n / U q N q 3 t 2 6 s 1 4 Z b r c N V U N B u M e B q n H V 6 O N t Y 2 w C h Z l t h 7 i 9 3 e U g v L 4 a C O d D j U y a / u P L h J 0 I a x 5 0 u l I h I w M 6 S p U g v G 6 I L W y 4 U 3 K 7 z r 5 l 4 J h K V I 2 8 6 / h j W c J Q K B 0 e m Q f j 5 r g J / N v C 2 A Q K H c E x f R B K 7 i / b d R K O 6 d N u u h k H / b S R 9 2 V r s q t C E L s L M l h 6 M N y y d 6 m F A H Z D z 2 V e c U v x a d g f 0 r 2 s j y w f l c p 5 M l i b H O S P m t D e i C s U w + Z C q k E D U w m 9 j w s 1 n H / b G J t A A d W P K u f d D I J B Q E l j 0 z R E 4 m w k l h A p S 8 4 j O X d X l B q u V 1 5 f N r U K y q E 5 5 A 8 2 7 d b g o O r u 5 s t P R Y W p h s j B c 2 9 D W + z 5 i l R Q U y w 0 X F q 4 S 2 + u v k t N b Y c 8 0 Q p 1 j E P S o j s U i L l C b A y p 5 V W B 8 h y j / c 7 L s H v 0 3 i T G K l C 6 4 U 4 u R u K y R v d p q A m i 0 F S Y 7 P T 6 Q t w + 3 g w Z V O t d N N W S G w S o l Y d P S q 0 W 0 7 S 4 8 j 4 F Q j E y P A E W H l f b I J w u 8 v h Y a 5 X 4 3 J m D N J W r J T I C b U r e j d P U g x h b i K g 0 6 0 b 8 h p l Q B q p A X U T F J N M 7 W o 2 N m 8 B Y B U q d L R + k A k / j h M + I 9 P 5 6 m Y q 5 X Z H 3 t / v q M 0 p t f E n + 4 O X X 7 D 6 O u w 9 / z 2 4 R B S L D 5 y L q r I E M 1 s j + Y N Q u i u k K V K Y o t b z O A u V l 0 w l p Q q J m h S 7 9 J N R R R K V Z J 4 i D S O C w J d / U 6 l b D / u x p d N q v b w n + V W G s A k U d 9 4 L W B 1 h o 1 2 q 6 k 4 r 7 2 8 9 E q h I e 2 O K y U m H z x v K I v D 8 U 2 Q x E 5 n r C v a 8 L u X Z H X j Y M G q N E t E w l S 6 R f u 8 w n 5 J q i n b 1 N S u 1 v 0 9 3 F V f L x i N + x l O T T D u s v 2 2 9 y S l w P g 6 q h 1 P D 9 e W n b K U 3 q + W 8 b Y / 3 L Y a 4 5 h O 3 a 2 6 c x P e d u z G V c E 7 s b / o / D s O F y h 5 C y 4 V q 7 2 i u Q 6 6 n H Q m A W 5 1 b o o 2 / 9 k P z Y O g c G o M f V J C K o Y Q t y t T R 4 D Q s H t c O r 8 1 n n Z a K h x i x Q s W l 7 x S b m U g Y I x / r s o h 7 w j Y 5 b 6 n E V a T f V a q 8 n R y Z P I x B y 8 / h a L F B y G Y a M / M 0 m 5 h B V F 2 D E X 5 y 7 w + 9 Y P X 4 J F t w 5 l P L D 1 5 F Q N X 1 P D t 4 5 U R c 8 3 l b G t g Q e Q h R P S n / C 2 d 3 8 N H D x E 9 N y 7 g q 7 c 2 A S 8 z q A H U 5 D U b k o c t S i K J F Y U p h a u G Y 7 X + 3 Q 2 o t d 6 r A f l c 7 s 0 H v v P 6 T p x R h 1 D h P 0 0 1 / 9 R P h R H 3 3 w X Q o u l y m a k H N f 2 b 2 X N D V 3 X 7 T 3 d 5 6 w A A 6 f j I r t i v j 2 i / u w v / O U f x f 3 H H Z U n 1 H u o T p 3 1 f X 5 + G g 3 o f W C K K 1 l z 0 d i F x A M q h g s n Z 1 O h H n M n 3 M m l k c x l 6 8 6 Y x M o d W P m Q a o Z N W s l m l 6 Q 6 U b 5 g y 3 + T a 7 H 3 I V T w w G B g X L R z V Y Y B u c c 6 M y 7 j / a p 0 w j Q X / / j / 6 W H 9 9 6 h h X t R 8 v s D p F c T 9 H / + 5 n 9 S k o X v O 9 / 6 D s 2 9 F V R 2 O 7 k J s N 6 F 5 I r / 8 Y 9 8 D m 2 N H V 8 w L y m O f J 3 l o 8 7 C i f c 7 I m g l S 4 / J Y i w w W w 0 d 2 w x 5 R F k 2 U W 6 M h f l 1 1 C o Z m 0 B V i 3 s 0 b 9 e H S 2 1 8 d W b 0 q 1 r a p 3 l 7 r 6 i d t U 9 E T Y H L A m F v D 1 9 s m F R t m J u m n 3 y + a E / 0 6 z g w u Y z 5 M J D L b v L n h w 8 P o 0 P E k 3 J K A d s E H T 7 v 0 F d P H r N 2 2 q U P f + f 7 F F u 0 h B l Y P E C n s e j p 2 i O a n Z m m 7 / 3 Z B 0 I L T D g f Q o g h w n z f I b A Y 1 C C U q M A F H x A C D R 8 W c 4 C i 2 A y O 3 b Y j / M p 5 + F 8 p v H I P s f F V P W r X 2 I e S K U f p 7 W d n r s 9 p V L M 0 s w i z A + b B C / L 6 R 6 u + O g y 4 M B q q 8 5 y S G g U h K x f 2 R Y J v p 2 3 J C W d v S I x 2 G A S W V r 8 l P r f z 6 n M 2 / Q Z f o e u A G 4 l C N Q D f U 9 q I 0 N b u K 3 6 s 0 7 s P v 0 W J u 0 R i H W E r T E 9 e f k l v r b 5 D R q h K c w / l A F W r F q j V q I l t W E F 6 6 6 k 4 j g I 2 x P M Y X h 5 U 7 G A C 9 w Q n j U l N Z + r 6 R v x + d 2 M E N f S u C D q i j y h Q K c 0 8 d D J D v C Y 6 n M c U P l u 3 8 w n z z 3 m g o p E 8 d i 1 K t 3 F t G J t A o U S t s 6 h w E N 8 C B U K c m g a j + i L D 0 O F O E 4 7 E h 0 4 T O o m 9 7 a c j b f C N + b X p e V m o M r P z j D o H d + n n v / l r i o Z j 9 M 7 D b 1 N g q U j V b Z O e v n x O 9 5 c f k M 8 f J C 3 C 1 2 p F C i G y U V D / D k E c j J K v s x b f x Q C z D g d F O / A L E D R o E q F F + C g 1 C T 9 H Q I c 1 C g Q d v p n I M o E w Q z j 5 i O u E 1 e L Y c V I K N h + F S X g R U z B E / x 8 k g p z Q g t M y X w A A A A B J R U 5 E r k J g g g = = < / I m a g e > < / T o u r > < / T o u r s > < / V i s u a l i z a t i o n > 
</file>

<file path=customXml/item20.xml>��< ? x m l   v e r s i o n = " 1 . 0 "   e n c o d i n g = " U T F - 1 6 " ? > < G e m i n i   x m l n s = " h t t p : / / g e m i n i / p i v o t c u s t o m i z a t i o n / S h o w H i d d e n " > < C u s t o m C o n t e n t > < ! [ C D A T A [ T r u e ] ] > < / C u s t o m C o n t e n t > < / G e m i n i > 
</file>

<file path=customXml/item21.xml>��< ? x m l   v e r s i o n = " 1 . 0 "   e n c o d i n g = " u t f - 1 6 " ? > < T o u r   x m l n s : x s i = " h t t p : / / w w w . w 3 . o r g / 2 0 0 1 / X M L S c h e m a - i n s t a n c e "   x m l n s : x s d = " h t t p : / / w w w . w 3 . o r g / 2 0 0 1 / X M L S c h e m a "   N a m e = " T o u r   1 "   D e s c r i p t i o n = " S o m e   d e s c r i p t i o n   f o r   t h e   t o u r   g o e s   h e r e "   x m l n s = " h t t p : / / m i c r o s o f t . d a t a . v i s u a l i z a t i o n . e n g i n e . t o u r s / 1 . 0 " > < S c e n e s > < S c e n e   C u s t o m M a p G u i d = " 0 0 0 0 0 0 0 0 - 0 0 0 0 - 0 0 0 0 - 0 0 0 0 - 0 0 0 0 0 0 0 0 0 0 0 0 "   C u s t o m M a p I d = " 0 0 0 0 0 0 0 0 - 0 0 0 0 - 0 0 0 0 - 0 0 0 0 - 0 0 0 0 0 0 0 0 0 0 0 0 "   S c e n e I d = " e 2 1 3 4 5 8 a - 1 e f c - 4 e 6 0 - a 7 7 7 - c d 9 2 2 6 2 0 c d f f " > < T r a n s i t i o n > M o v e T o < / T r a n s i t i o n > < E f f e c t > S t a t i o n < / E f f e c t > < T h e m e > B i n g R o a d < / T h e m e > < T h e m e W i t h L a b e l > t r u e < / T h e m e W i t h L a b e l > < F l a t M o d e E n a b l e d > t r u e < / F l a t M o d e E n a b l e d > < D u r a t i o n > 1 0 0 0 0 0 0 0 0 < / D u r a t i o n > < T r a n s i t i o n D u r a t i o n > 3 0 0 0 0 0 0 0 < / T r a n s i t i o n D u r a t i o n > < S p e e d > 0 . 5 < / S p e e d > < F r a m e > < C a m e r a > < L a t i t u d e > 5 . 7 0 3 0 6 9 3 5 0 6 2 5 4 9 2 4 < / L a t i t u d e > < L o n g i t u d e > - 0 . 1 7 1 5 2 0 9 9 3 9 8 4 7 0 8 9 4 < / L o n g i t u d e > < R o t a t i o n > 0 < / R o t a t i o n > < P i v o t A n g l e > 0 < / P i v o t A n g l e > < D i s t a n c e > 7 . 8 3 9 2 7 9 7 1 4 4 3 6 9 9 E - 0 5 < / D i s t a n c e > < / C a m e r a > < I m a g e > i V B O R w 0 K G g o A A A A N S U h E U g A A A N Q A A A B 1 C A Y A A A A 2 n s 9 T A A A A A X N S R 0 I A r s 4 c 6 Q A A A A R n Q U 1 B A A C x j w v 8 Y Q U A A A A J c E h Z c w A A B B A A A A Q Q A V A 3 i q E A A D G 1 S U R B V H h e 7 Z 1 J k y N J d t 9 f R C C w 7 7 k v V V l Z X V 3 d 0 w t n e o b d M x w O R 0 O K N B p t R N N F R y 0 X H X S Q m a S j d J P 0 W X Q V p Y N k 4 h i N y w y H n K 2 n 9 6 q u N b N y R S K B T O w 7 E H p / 9 w i E A 7 k B S G R W L v h 1 o 8 K x Z C A z w p + / x Z 8 / 1 1 K Z v 7 d o w o n U 8 l V a u f / H o t 1 q 1 S m b / 4 1 o j 4 K h x c n U Z u 1 n Z 9 O o H F A u u 0 N e f 5 j 8 o R h R N U x a b c Z + l 6 j d K Z F / v k n N d I L + 1 0 / + B w U D I f q T H / y Y 9 O l d m p l / Q 3 w m k 3 p G p j 8 u 2 u P G N D Q K R q Z F O 7 u / Q R 4 z I N q j Y F k W x Z P y 2 t S r R S q X 8 u I 1 y + r w m x 3 q d O y j 1 R Z H v O 7 x + K j Z q J F G 3 I U 1 j Y / 8 F h 8 9 H p M 0 3 S A d r / H R M D y k G y Y Z H i + 3 5 V E 3 D P 4 0 v 6 / p 4 j t B u 9 W g c m G f q u U c v + 8 V 3 + n x B k R b 5 / M M w k S g B i C o r 1 I k s S j a 2 + u / I E + E b + o I + P R 7 f A u 9 9 r O z a T e K l J y 9 L 9 q Z v T V q 5 L g z t G b R D c R r H T 1 P R q R F l E v S T 3 7 2 v + k P P v q n 5 P V x Z 0 p s 0 9 z S 2 + I z W y 9 / S 5 H k H d E e N 1 a 7 S v G p u 6 K d S a + T 6 Q 2 J 9 q j E E n K w a N b L V K l U R P u 6 4 Y r n h B M p V J / a L a L F l e / a r e H h s d N u D Q Z G Y A e d R 1 W r 5 e k K k 8 C w q N P k U Z y b G H H L l T K P 4 E 3 q t N s 8 u r K g M e 1 m Q x w v g n a 7 a b e g N C b j M p g I 1 A B 4 e N T f X v u 1 a G t s R p j t B d E e n u E u N 8 w U B 0 N n z W O 5 A g Y 0 D w t O X a P 1 r a d U q 9 c o l d n m 1 1 r c 0 W t s 6 r 2 k 9 a e / I n 9 k y v 7 0 + I G 5 5 T I R K D A R q A E x I n V p z z M w w + q l q m g P j q J Z B g S 2 f h c W 5 E I 5 b z + R 6 C Z r p 6 Z B a 1 v P 2 c b X 6 d 2 H 3 + H X O h Q I x t n 0 C 9 G 9 h x + R n 9 s X R a u h X A P 7 2 o w D + D 3 X l Y l A D Q g 0 0 + b a T + 1 n R H O z H 9 q t w R j G 3 G v U C t w / W y x Q r o Y C 0 W C v t t E 9 c K p N + s P f + z H 9 6 Q / / O R U K W d Z Q R O H o D D v X G f t T F 4 e m d B 8 E E M b H 8 I P P V W E i U E P g i 5 l U r x Z k O x C j c m Z w x 9 m j x e z W 6 e h a R 0 T o 4 s k F o W U c / H 4 / b W f W 7 G e S R v 2 Q u 5 6 X y q U C 5 f I H F I 1 O k c F K D V H B Q D g u f K m L p K N o J U d 7 n 4 d x n O N 1 M x G o I d n P f m y 3 i F b f / C P 0 A v v Z 6 e j a Y K Z X O H p 8 W N 3 n j 9 D K 7 D f s Z 5 L 5 l b f 5 v C Z 9 9 f w T K r I 5 a L E A R R I J E Q p O z q y w V 2 N R r b R H h e w 6 H a S e U M M e D M Z G z 9 8 + D g 1 1 / f 2 w i U A N i R n w U n b 3 a 9 G G r d + p D B Y q V s 2 j 0 8 i m N 2 h v 6 x E d 7 q / b r 0 j a z T a t s 1 C o w A w F B 6 y d n q 9 / T V 8 8 / Q 2 Z P t f v w v z L 3 P J 7 d O e N D 2 n 1 7 R / Q z M I b V M p t 2 + + e n x 5 x G q P J B 3 / w u j I R q B F o e l z / Z O H u B 6 K z j w v T F y R / e I Z 0 0 x X U w u E O 5 Q 8 y N B N f s l + B u d W m r R e f i n Y s E q N Y L E G h Q I Q 7 + e m / i 6 5 M Z J 4 X T e 3 4 n Y s 1 L 6 8 L E 4 E a A U 3 X a G v 9 H + x n 3 K G D b 9 m t 4 x l U O 5 1 E v V a k T s s i T 0 / 0 q 0 m B 4 I J t d l k U D o Z p Z f k + p b a k 9 g S p r a 9 o P / W S 9 r a / p t 2 N L 8 U j G J 2 3 3 z 0 / B h w 2 G z k b d k 6 u v 8 U 3 E a h R 8 Y S R D i M n T 0 P R O d Z S s n 0 c m u a 3 W 4 N j I d X G B l o F E 7 j N j j K R i g l c f g 2 a a n Z q g R 6 u v k + 6 Y f F n 3 Q h Z p 2 O R l 3 0 v f 2 i K B W l O P P i X s d 8 9 P 4 b p / l 0 3 I a A w D i Y C N S L w X 3 a 2 X C 0 V M u / Z r a N 4 B g x I q D T r J b t F 1 G h U W X h 0 C v u j 9 i s Y z N v U a b B w s O D N J G a p V i u x c D V 6 / A + P 0 u E v g o s 6 / 2 Q e 6 p b i C e L y S T s l i n y 5 E 0 w W n Y Z P G m 3 U y 3 Y L w s s d r K U J b e S g m W 3 K 5 4 r 0 d P 0 x 7 a S 3 q I 0 Q u d 4 U P p j D R X d M N T X K v G D h v S 5 M B O o c Q E v t b X 9 l t 3 W q 5 k / K m x u + Y 7 d a b h Y C z m 1 1 P G z O u e f R 2 X 2 J B J L k 9 w c o G A h T J B w n z d s h f 8 D V Y l 5 f 2 G 5 d E G M 0 H 4 F j Q l 9 n J g J 1 T t p G 1 m 4 R L d / 9 n t 0 6 P 4 a q X R C Z 6 7 B Q K S o Q 8 Q D N 8 t D 2 7 i t 6 s f G E K t U S e f w 6 m 2 G 9 + X 6 X h U d N k 7 r F T A T q n B i m p 5 s 9 g f V A r S P B i d F G 8 Z 5 5 H a E J D D 6 T e y 7 d l K 8 h I I E A h m l 6 y f A Z 3 T V J l x 4 k 0 M e n r d Q 1 S t e N i U C N g U z 6 S 7 v F i q R u N 2 w M b T S z C w m u D v C h h B + l I P L 4 y E P t T p v C o S h 5 2 Z 8 x v M j t k x 2 7 W j o U x 8 v i o g M g 1 4 W J Q I 0 B S 1 P C 2 e 3 e k d r U 5 u z W c P g U X w g Z D 6 W q G 6 Q Q s O B g J D c 9 W I H q E R q p 0 3 a 1 Y 7 V y u Q J l e t 1 g y K h c d O 7 h Z T A R q H G g u + a Z 3 5 e w W w 6 j m U I e r z v i a 7 p J 0 Z 5 l G B 0 W X I t + 8 d u / o c N 8 V n R E i + 9 k v e o u 7 1 C j h J f B 6 / L d r h o T g R o D q j V 2 d P 3 R i A K l h K S t l k 5 7 h 2 4 O n s U C 1 W 5 0 q N a o 0 P r O S 7 q 3 / A Z U Y 0 / y a 6 M 2 7 H q t 0 X B 8 P S y A n D A R q L E g C 3 5 I e u s q j H 5 5 Y e Y B m H L t m k W J s C y G A i y r R e 1 6 h 3 7 0 v R / T v / i z f 0 M z U 4 s s Z M 2 e 3 8 O r m I w X S T f 4 M Y a Y x F j S l 1 4 z E 4 E a A 7 r h X k a 1 8 o 8 + R E G W f n Q W q F q l I C r x W C 2 L 8 p U D + x 3 u e O y z I Q v p 0 d P f 0 t r m E x I V g Y w 2 f 7 e r J S 5 y p a 6 K I 1 D j i M x h + c l 1 Z y J Q Y 0 b X 3 Z W 5 u j Z a W S 2 n + E m 1 k q d y c Z 8 6 L a N r W g n 0 F n / I Q + 8 8 / D a t 3 n m L f v P 5 3 7 N A t S g c U x J f L y n 0 r O Y c X g 9 w H S 1 q s b l c L W W p e L h F h Y M N K h 5 s i n Y 5 v 8 c D W Y 6 a j T I P V H w f 7 O T j Q Z m U E R s D n V a b F u Z + K N r V 8 g E V a o 9 F 2 6 + / y f 8 O b w u h V s P U 7 F 1 R H y 6 T e k p m / U 3 W S D 5 R b w 5 0 v F l 2 k g I 8 G k J g 5 f m t w D 7 N 3 J s V A g 3 h K + Q v f g k 8 Q C 1 A J 9 0 p n 9 s X x 1 H x + 3 z k C 0 p T N X 8 4 / L n a r b r w I 5 H P 6 P H y u X w h 1 v S m C P A g r O 9 M K Y x K u 9 W k R r 1 E t W q R m r W y m L K A v M H M N / m 7 c P 6 J Q I 2 B V q V F S 3 f + i W i n d 7 4 g y y e D A 3 7 9 o T g O S z m f p m a z S s F Q X I y i 3 s Y 3 K J X d p 0 W 7 B h 5 F M l T e 0 + n F x g t K Z 3 b o h x / 9 K f l m y j S z L D U U C n J i W f x l E A g E u i l O 5 x U o r 9 e k A P / N 4 C y B a j d r 1 O K H 1 a 5 T M D p N k f j 4 l q W c h 4 l A j Y F 2 x a T F O x + J 9 t a r n 5 I Z l s G B U Q X q c O 8 J r T z 8 v s h t 2 9 t 8 T E b p I Y 9 + r i l p T B 1 Q K x t n 3 Q S z j l 1 5 H i Y 9 M 4 c 0 N S c 7 F T I 3 a v W + G e Y L Q m g V O w B y X o E y T Z 2 C Y V m I R h U o i z V B h Q c W q 1 W l 6 a W H Q o B H 8 d k a 9 Y r Q / p h S g I a p s 9 m H a K i X N S y 0 S x N V n P h o m m w N s E Y z W c t B u 0 U T 7 s L O s 5 g I 1 B g I G v d 5 h J S 1 + v h 6 S t V P B v l 0 W Q 5 5 W C r 5 H V p Y + a Z o 7 + 0 8 Y w l j 8 6 / O G s s u 2 m L O H 1 I z h Z H c N W F Q f n l 6 7 i 4 L V 5 u K 3 L G t v s y K i 8 J j 6 B S y a / / l D v b Y d R v d d 1 M F K r 3 9 h M K s e Y K R J D 8 7 2 1 T r Q O i K G d b o O R 5 i + O p 7 2 M z z j u b D q s D X m p p b E e 3 0 9 i M 2 S W d E Z V v 4 V 9 C S K O 1 s + q C l g 6 I 4 z k S g x s B s 8 v t C i K A t 9 r J y j d S w d c x V O q 0 y J a b l + q r s / h a 1 0 z i P 2 6 m 8 L F C N V O 8 E s h V / y Y K U 5 g 5 Q o 7 c / + G O q i 9 G 4 I u q E t 5 q o K W j x e e v d W n 9 1 7 h R C w + G 0 P N o 7 q U 1 i M L B H f y z / E H + X 8 1 w M F L b A 2 L l 7 f n + Q I n Y w Z G / r a + h L o V E Q 2 o e G x b k 8 q A 3 O / h 8 0 i 8 8 P f y P A p / S w r z O a 0 L f b L d Y s R S o e p q h e q 1 D U M Y U v A O H P 8 k A F 0 l u P y R d y p y + O Y y J Q 5 w R R r v m Z P x B t m F q 5 y h e i 7 d W W u M 8 N V s C l l N 9 l A S T y h e e E Q + 0 z D f K H M D L z q M + m T 2 P H D Y E j T O 2 d y 4 s N A h z Q e a 3 4 O s 0 v f 0 O E 2 X s K Z F 4 1 3 H F h I D A Q V I p Z K m S 3 y G A N j Q C A W l H 3 o u m 0 m p S Y k X X t J w J 1 C T Q r D V q + 8 4 e i n d r 4 h L S Q r N X n 0 x + 4 o / k Z O E X y U x t f U C A y T 6 F Q R N j w I J t i r S P 8 J d k T L a 1 O 6 9 4 v W X B 0 U R c v 6 I H Q d m g p Y N L c 8 j v 4 h O i E 4 5 g X u h B s g Y I W g 5 k m H q x x x I M 1 G j R c t Z z n j t z i z p t 8 7 X 8 H f q f E l D T n H Y G q F f c o F J 8 V 5 p 7 Y y c P W t v h d J w J 1 T j q l I P s 7 H 4 j 2 9 t Z P y R M Y P i D h C N T u + m c U j C 1 S L C 6 f o 7 N l X q X Z q X J H R S P Q p P / + 8 X + h P 3 / / z + n z n c / p w 5 U P 6 S + / + k v 6 D x / + K 4 r P r I i U p f T O c w q G o h S O S Z P z I L v d U 1 A F 5 + U e z f 9 b b D 7 V u T P L + Z Y W a 7 d 2 u y H e g 6 b D w x t g v 4 B 7 i D R p 2 X F n v w F r n 2 D C o Q P F k k v s Q 8 n f b 2 / 7 M d V Y S 0 M Y T J h 3 7 F d 4 + I h J 6 u s K L I J 4 U i Y 4 H 6 T X 2 H x u 0 u z S y f f 2 i g 5 j 1 4 f 4 z K r d 4 o v p P d m e K e d T 5 P N 6 q H S 4 Y 7 8 i U f P v M G q r w I R s N S y q N 9 2 8 P B R n A X s 8 S q 4 m V y n m l x V p f Q H W a n b + n y 8 Y Y 5 N R m o n Q V q o w A Y y m Y r 8 k 0 2 s X c U m S P z x F 4 f g C x a Z W K D a 9 S s n 5 t 2 h m + X 1 + v k p R f h 6 Z u s e P F f E 6 n o f j y x R i 4 V d / Z 2 8 g Q f H p + / y Z h 2 L 7 H 2 8 w f q 2 F C f R r S J O v l x i A j g E B o Y l A n R M / X 2 C A j u W m I B 1 1 t u f v v s M d N 0 G L 9 9 6 z X 5 H A f 3 L g v i 9 G R A f M s x C b d q b q E + l t m g 7 N 0 J c 7 X 9 I v X / 2 S / u K T v 6 B Y I E b B i L s R G 4 A 5 A o T G u U A 0 R W C k F r u 5 i H v M 5 l 2 x k B N h / f 5 H I X c w E a j z 0 G l 3 R C Q M o D K R g 6 k d d V x P 6 m y 6 s t I V I 7 q z + h d g R l 7 r + C l X c v P 4 O t S g f 3 v n 3 9 N / f P B f 6 T 8 9 + G / 0 7 1 b / M / 3 r h / + S B U h 2 7 A Z m 8 N l U c 7 7 v o p d x e J Q A w Z X 1 2 y 6 R y R U 4 B 2 p N k V z W L e R v a M d l e s s O D q d b x V T m S m C K W Y o 5 g V Q X 7 K 5 h K p 0 W x V n E F h s K m u l q t U o 5 K w T K o V b p 3 Q J n 7 N w i I X K 0 / m l M B O o c d O r u 5 S s W X 9 k t c F Q b d T U U 7 D q F m D K H A r + m v / I P 5 o f U g i 2 o J a H 3 C V S j 5 m q w V r 3 G m t P d C A 0 T n R f J T T f z V A a Z t J 4 I 1 D m I R u U M O o j M 9 K / U d U F g w A G T k i o + v 1 t z A i a T o a x p w u Q n M i 4 O i m 4 a j o 4 J q / 7 b V k 5 S Z j 3 D m q l N T f h M y v a c 6 n d f B L f J z B u k z u F E o M 5 B b G p Z H M V 6 J B s I w F H c T i 0 C D Q r u p m p y 7 k i t q + f k 7 y 3 P y I 2 r g R K z 6 G L q M 9 Q p x y j 7 h H 2 6 J i J r r t Y I x U b d v n Q w x r n 5 w F V n Y v J d I O o 6 I D W Q o N E x t R V 6 N F R v y N U Z 9 Y R Q s v m E S K C D s 6 f u f j 4 l j q D d O F 3 j W J V o N 6 8 Q X H j Y + h y 5 e 9 c N z N O d x U S g R q R V c + d f q h W 3 2 K W u H R U o V Q Q s 1 e R T B M 3 Z r 1 Y 1 A c m S w j a N I v 9 M x 6 r z z x + j o h Q s v U b + o J y b U q s g X R S O y a e G + 2 8 S 6 j 7 C 9 Q E C P B O B G h G E s x 2 q t T 2 7 R e Q 5 J m T O 3 c 0 + Q h O 5 g q h G / N r N o 6 O f U + O v 2 p C h b 8 t q 8 O d E s 0 v b K p L l O a C O V i b L z F F o E e a e N P l q S h W k i + K m B y W q y p T F I O 7 o R K B G J B y R / p P A o w r D M R 1 M u R N I 9 3 F o N 9 0 1 S 1 W n 8 9 v y g I 0 B U O 0 I O H M 9 H W R J 2 K 9 1 0 V o 0 + 9 Y s z b 8 b p 7 m 3 5 N I C 5 x x Y / 3 P R i M g X f t 9 r t x R + M H o t W l z Y 0 5 k I 1 I i o e + F 6 v K c 7 q 6 r p J R a x 2 X S U L I Z + c w K 1 D a y 2 N P l M O 3 V I 9 7 J 2 6 / Q G P T p a v a s l y o V 9 s U T b o V F 3 v + u i Q U 7 g T U Q N R E y i f B e I s 0 R C F Z D j I 3 w Q H G W y V h E u d R d 1 w q S u Y g L W a y U 2 K 2 V A w X n d C G g s Z H 2 T u h 7 3 f M H I N M 0 v u 7 s p q h O 8 F 8 1 l f t d l 4 t S 4 A I N M E U w E a g R a N b f z 5 H s y J G Q w o B 8 1 s o c E S o e 2 I o y Q m U r e n W / C w k D W T a L t h K Y 9 P v 2 I 0 D Z b + J w E m k p d K 7 S w 8 h 6 F I l H K 2 F v u X C R Y 2 H g T U T N Z 1 B 0 b T 2 I i U C P Q K L m a p V j c s l v o + M c v K F R N O 9 X X w L J p B 8 M M s o n m m n 1 Y w g 3 h U Y M Y u g m B O l l D H R d p Q w b 6 G + / 9 S C w R w X L 1 e u W Q P + d q w n H R P x 1 w U z C V k t i D L N y c C N Q I J B L u R G s g 4 Q q F f t w c F K P e C F W D 6 B 5 X O P A Z L M F w 0 F k Q Y G K o y 8 S F o u o z O z T D F a K N Z 7 8 R x T E d + s 2 w U H R K r O W J J 2 e p X k r b r 4 6 H / g n r m 0 K v E E 2 C E h d C f F a m H E E j Y E d 4 l + M v Z 8 8 G 1 I q A O P N F w B E o F L c E U v A 0 a t h C I b Q P f 1 X / K m B 1 4 t b r D 4 m a D Q 6 l Y p 4 O 9 r d o b + u o y T d 7 5 1 0 q 5 d x 6 6 e f l p q Y g O Q P g o H N 6 E 4 E a E i k c 8 r K p A Y n T R i 9 R g d R G N Y 1 U + 1 y k H b G A V Y p y G x q r o Y v d N d Y 3 n 9 L 2 7 j q / w q Z f n 6 W G j a u d Z R s A 9 R a 6 y 0 l q 0 r c y W N P 5 Q 7 N i v U 5 6 5 w V l U i / E 6 2 D h 7 r t 2 6 / z 0 L 4 6 8 C a C q k R N B L e X c d W u n M R G o I V F T f y p l N 4 j Q 7 9 v 0 o A i C m i n e n x u G p e b Q U P C b 4 H Z 9 9 1 s / p N U 7 D 2 g r t c 6 n a F G r 1 u s j o T i L o S s C Z Z c Z A 5 W i O y H p g P p 5 p i 9 K 9 a o M r a v m 5 y i o v l j n A v y y 1 0 2 z 7 p r P B S V g d B o T g R o W J W x d y G 3 a L R a O E y J 8 Q N 0 V Q z X R n L b j 6 8 D k y + 1 v i u e Y 1 I W 2 W d 9 6 R g 9 W 3 2 a B a v a k O w E I l C / o + l 3 q / l A 1 W 0 M d h 9 c v / b 7 z a p V 2 y / W b b l p Q A o P a r C h 6 I 4 k k 7 t i t 0 5 k I 1 J A E A 7 K k F D B D r s Y w 6 O T d L o 4 T I p V y Q Q Y I k H X w 3 k f / T P o j L L i p 9 A a t b T y n r Z 0 1 0 j x t 6 j T 7 t I D e I q + i l W p l d 9 f C R u X 4 l b r l / G 7 X 3 6 l W z r d W S g 1 6 z M w / I J / P J N M 0 y P R o P M C w s H Z 4 Y G h X + f c u U 6 u e 5 9 8 p y 8 c C N W t 5 q h R 2 q c K / C 4 p 6 y i M / i m m q F v f 5 7 8 h S r X I o z N Z a + U A M F M 1 6 S e T V i c H m g s 3 L 0 u G m C N w 4 5 l 7 x c D B z D 0 y q H g 3 J T O K 7 5 O y w s Z f 9 u T i C 0 6 o c o U M l Z m X h S g Q J 4 N c A p 9 p R Z v c p e X y x b n U d V A 7 K v W Q n u B 2 g 5 6 8 e 0 f 0 7 b 5 E R L h H W D X p I V l Y F H U + O p l b D 9 P j T v 6 L 3 P v w x b a / 9 l u 6 8 8 b v i v Z 3 1 L y g U m x d C V s q n y B 8 I C Q 2 Y n F k V F Y v A 9 s v P K J x w B 4 h h K R 5 s 0 P I b 3 7 G f X S X c L g 3 h w w Q 6 j v B / o X k w F y j b / G D N i s l 2 C C o K g g Y j U 0 f q p G f 3 1 s n T s + / X y U w E a g j g M 8 x P / 0 C 0 1 a K W 4 N S y Y Z 1 6 d + 3 U w f 6 2 i O h V S x m a v / M N 8 R o E w R + c 6 p b 8 P d h 7 S Y 3 9 W f r 7 X / 4 t v f f 2 B 9 S o 1 2 n h Q Z B a B S 9 r Q t f E o 0 C W p l a S t P P q K 5 p Z Z A 2 B U s A D J q u i 9 k S 1 e r 5 c P 1 w P j O Q 3 l f 3 t x 2 T 6 E 9 1 A z y B M B G o I m t U 6 L S / / k W h n 9 5 5 S y y M d V Q Q k f L o 7 N 9 W P z v 4 P y m q B w 8 w O m 3 2 m M C u W 7 n 9 b v J b a + I o M M 0 A z C / I c a Z Q 0 z q 2 w 0 N b o 0 8 e / o u 9 + + w / J n G I T K B M k X V P 2 3 o 1 k a G Z l g X Z Z o B Z W B o / Y Q R D 2 t p 5 Q w K 4 j f h 4 c L Y s 9 l e p 1 N S M E W o E f t j Y Q z 5 U H / 9 N z l A G O 3 v d g H o u S Z 2 w R w A 9 F x 8 Z z D E i I b g p L g Q c Q 8 Z 9 4 T / q d o s 1 m b T e U L 8 a Y w Q Y a i W V r + O E X Z 0 4 E a g g a B Y v u r E o N t b n + M / J G 5 A 0 z t B C Z 2 s k 7 N B h 6 h 8 I x a c 4 d Z l O i U 1 T Z d 5 i / J z c E S G 8 / E 9 v X L N 3 7 H f F 8 8 / m v 6 d c / S 1 E y P k v 5 Y o 6 + 9 8 G P y L e Q p / p u h D u J 6 4 N p s T T N 3 F n i n 3 9 6 p P h i l U 2 9 c i E j y h h D W B G i h 6 m p c 2 d E R + t 2 t n M S j S W 7 I z h C 8 1 c P 2 b 2 F v D q m I A R W N m R b P N g v s w U Z m w w 4 t d 6 H Z T x X 9 Z Y Q j b q R H s N r 3 x x G P 7 b K k Y s c f W 3 s t u F 1 s y p E 4 X z n Z j O G J 0 h v 3 J X m Y F N U P u I R 2 O B H 3 0 1 u d 2 S U 7 b h K p o F Q g q Y X 3 q S 7 D 7 / H m u 8 N C o Z j P E a 3 q Y 7 A h f r 7 n B N U k r 3 a Q D P h 2 u E h B x J H 0 0 n N J 8 s p Y y t X j z c o K t 6 O K k x g I l B D E I p I L Q M M n 3 v R D V J W 2 R 7 H M R 0 4 Z K / C B T B n s A + R g 8 f w 0 w L 7 U + + 8 + W 2 x m Z p L r 9 l i U W 9 q 0 U l g m x V o y O T c f V F w M x B w 0 6 X O C + q Q O 6 h R v 9 v K R K A G B F r G 6 f T Y e r K X 0 + 1 z x 8 C Q 2 B p K n Z v i k b K 3 O I u P y t U C / f q z n 9 I n X / 4 D f 3 e d O q 1 j t A p m g m 1 2 N 9 w A C a J V O + u f U u F g W 0 S 1 + s G S h B 6 t e Q 7 U J e L N x s U v a L z q T A R q Q N o N t 2 P m s m 6 G + U D A 0 b Z x O r K a d A m T D 0 X 5 H a y G Q S F + 7 m W z 8 M 7 i f X b V m 2 S 1 e w U A N r 8 a 0 e s o 7 6 O 2 X y i 2 R J b m p W L + Q P g 2 i C 6 u f y 3 3 r g L 5 f T c F 6 T z I Z S a S l r K 4 8 b Y y E a g B 6 d T c z p t N u 8 m m p 6 Y c 2 R y n D N Q k W Q i G x + O a f F j 8 W q 6 W y M / O c Z g F C 8 L T X + 2 o Y z X Y N H S / + 7 g J Y x U I c C T p + o B q F s B 5 Q P F 8 B 3 U 5 y m 1 l I l A D 4 v O 5 x f i j C 3 I z N K B r Z 3 e i I 2 Y X S 5 g T G R N h Y s a p z 4 f y y 9 T W K M h + z 8 r S f f r y 6 S e k + z p H s y T Y f 8 L u G Q 7 O x t F A J v A e B X t O w R w E g d D J q V L D o O t u P i C y 3 W 8 7 E 4 E a k J k F J 5 K G g p S u t v J o Z 8 / l o O C K g 2 V v K u a E r Z t 9 h V Q q p Q z / g J + q t R J 9 8 f R j + t 1 v / o A M H / 9 c s / d W W X q 7 R y M M u p 9 s N v X c b i H l q X d r n V F Q g y n q c p T b y k S g B g B + j 6 N R U O t B Z R C T r 6 O U C J O T m K 4 G O U i v C 5 / H A Q K m a y b 9 w 8 d / S 7 / 7 / h 9 Q 9 i B F m s k i a B d s c d C 9 V s + C R B X 1 / E d Q N M r i y j c p l 3 5 m P x s V T V w f A A 1 V K 6 W p n N + m Q m a d D t P P x X Y 9 y C o 5 S W v e N C Y T u w P Q q D b o z r L c 9 h O 7 b N T J H d k H 2 a m w V t q n u T v S Z 9 n f f S m W p S d m 5 E T w 5 v N f s S k W o n D w L p t P O h 3 m n l D r Y I V y x R y l s 9 v 0 r W 9 8 j 8 z Z H N X 2 T D I 0 p Q 5 6 O E v T K 3 N C W 6 K i a a m Q 6 6 Y B Y V K 3 0 T h 5 Q V w 5 v 0 O L 9 q Q y 2 H 7 5 K Y U T J 0 9 M n 0 U 4 E u + a r I M g B h U W M K z y h Q m K r P V W S 2 4 L i q x 1 5 N j h f e T g Y Y m L 3 N H d L 6 K h V 5 2 J Q A 1 A u 6 L T 4 p 3 f E + 2 N t Z + R L y o V O 2 o + + P Q 3 R P s 0 q s U 9 m r 8 r N 1 p D V k S j X q R l O + 1 o 7 f H P y N 9 6 h 4 X F D Z u / e P W I t l I b 5 P c F x J o o 7 z w L 1 G 6 g J + 3 I S G R p a k k m c Z b y e 9 R i q 9 J J r k V x x k b z a L h c p X S 4 Q U v 3 3 c T W 3 Y 3 H o m r S K A S C g R 4 f 7 j K A 4 K E G Y b 1 W F l n p n T b 2 6 5 W Z D j C n x Y S t i T I C c u 9 b B I E c K 2 M 4 c E 5 5 X i e F C u d D U i 0 e I v m W H y L T g p k I 1 A D o 9 S T N L M r M h a 3 t v y H T L 4 M B O n F H 0 s 9 e J 1 M p p m j h 7 v u i n d p 6 Q o 3 K o c h g E M 8 3 v y Y 9 j x w + J Q T O J u D f / e L / 0 e z 0 P L 3 7 8 D v k W 8 x T b R s z + E p U b y p N 0 w t S q + z v f C 2 S O B 2 B K h c z P O K f f V v r l Q z N L s m / i 3 s E 7 a d e j R R Y 8 P l 9 3 X m 0 T G q d O 3 u D O q w 1 c R Q Z C Y Z O B p u a J g 8 Q P n 9 U + H 7 o 7 J c L h I L / F Q L A f i w L B u o W Y l U u I q T Q s C L S y h p f C B 8 y K s S D 7 4 u 4 N e 7 9 O Y 2 J Q A 3 A V P T b I j U F q E s 2 P F r y h N L L v Z R z b G K t S h M r t f m Y b 0 2 H T U C Z z J p N b 1 I r P c W v H T W Z s I 1 N k r W G b y l P 9 W 0 4 / O 5 N b Y W e 8 D m l 1 k t t f s X + V J I S 0 z K Z c 1 C B A p 1 W h c 1 P m e W O T A f U o R g W D w / 8 o a i M g h 5 m d s 8 M 4 f e D z g 3 z T y 4 5 1 8 X E O W p 1 o G M 7 S b C y 0 3 v J N G H + + Y Q G w m e v G h O B G o C 5 q d 8 X R y x 5 O C x / K t r A r 7 / J / 5 4 9 c q m Z 5 b u b j y g Y j F B s S m o 2 J M t q b K 5 U 0 3 4 2 I K E d e s 2 S j l W l w H K d B U p d w G h R 1 f M x r b w t z d D d 9 S / E p t O J a Z n R D h O w 3 R m 0 s 1 k U C s d 4 w J A a I 3 e w N 3 R H t V p l i s 8 c X e 9 1 m T Q b Z W E C N v k e 4 W / C 3 2 N 4 P G Q i P 8 8 b Y A 0 e E s I o t A 6 y 0 k W k t u / e w b Q T m g y q T B 5 h y o n d 8 Y W v 1 x T C j u f w 9 2 D q 4 T V o P D y H w E 8 E 6 g x 6 l 2 w 8 o 5 b H L b 8 1 S E A C Y J X s o p 1 J v v P q C 5 p d f N j t w M h i 8 P u 8 Y u d 2 s P P V N n k s G V z I l b I U D h k U m L O o m X a 3 u U F x l l b 4 C S 3 Z g Q W Y j c j X S 8 7 I N V f F X I o F c X B / A S t o p x c e i H Z 2 7 x V r g O E m a K t s 0 s 7 b J m 0 m v c E d d 7 A Q / u t G m H 4 8 m A k B s 8 2 8 8 3 L 1 d O Y V o 9 N 0 z Z d K 1 d 2 n a R h 6 5 q 1 4 F O t m S W A k Z H p G 9 L Y 7 W R v H e i W N R 8 V 6 b 8 g Z A u V T 5 p 0 g n G q Z q 2 G X i N e V + h O j 5 O M 1 1 R r q 1 y g 8 D l M S v t w 4 z c e J Q J 1 B J O y G k z 1 + V z A G m X 9 y U G 8 W z A j H x 7 D Y l w J q y F n d X 6 r V b p I n o r G 5 0 W t E i O I s a j I t d 4 y W k r C L y N c w e H 3 u h K y a Y z g o H Z Q 4 s 4 E / d J u 5 9 g K F 7 W F E b Q D M Y / C j 1 W h S q 9 4 Q 9 c c b b K 4 1 K j W q l 6 r U K O F Y 4 y O / X m r J R 7 l N z Z J F r R K P s v x o l d g h L h n U q X j J q v r 4 E a R Y 0 t 5 U m g V B 3 S t a G y D l 6 F i U E d z Z H c M J 5 7 b Y D 1 B D 4 9 j G B v X M r f 6 0 I 9 Z a a j K t E A I W M o f + y e e z 8 A Y i I p y f 2 X 3 B p u P p a 7 u O p W d P 3 9 s t U K f 6 U B h N 2 w 2 + Q P i E 8 y k + c t c i T Z g r j j z y y G 2 h z Q / n d f F 5 x P / l I i 6 8 j p E Z S 5 N h 4 i A P T d S U Q y S H R 2 h M 4 G E k 7 5 p D g E 2 l c a n i c V E p Z u g g + 5 Q 7 X r w n v + 8 0 U M V n b v l t 0 U Y A Y e G e 9 D e c a J y z j B w 1 D K x D 6 c s 4 e B d z V E 1 Z Z H R c H 6 q t H 9 L s Q 0 y m s u C z e V f I H 1 C 9 k q X Z J f k d 2 2 u f U T g + e v G V Y U l v f k p v / s 6 f i P b e 5 m P y h 0 e b z 7 o J H C t Q 9 W K V o p G H F F e 2 / J 9 w F E S A D t O v q F o t i Q p D L P 7 2 O 7 2 U c j u 0 Z I f N N 5 7 + k u 4 + / K 5 o 5 z I b h B 0 + p 2 b l d d 5 d / 4 S M k g y F O x O I v i U W q B 0 e i C w l + d W 3 T 7 M P + P v 4 f f h O x c I h + 1 l 5 S s 5 L Y T z c 3 x K 1 0 S + L w / Q z u v f W 9 0 V 7 Z / 0 z v h a X J 8 x X j a 5 A N S p N C p g L N D 2 P y N X x H e M y E J n Z r M 3 E f 9 x 2 c s D E j n 6 Y q b a f o z P j s y L x l D 8 v 3 5 c T d u I 5 f p b N I D z H Q + z F J J 7 z g W 1 + 8 X P 4 L q E F 8 W 2 M W L C H 5 5 i J b 7 A p h j Z q z A X J 9 M Q p n r z X U z 6 5 n 8 N 9 5 O X p R x J V y 4 U 9 W l y R g o J U o z s P P h L t 3 V d f i F C v M 8 m 7 / e J T M q t u s R X L a p J / u U z V L X + P K W i F U j S 3 K s P u l d I B N Z t t U R P P H 5 S h 9 c u u 7 V D k A W P Z H j A 2 n 3 9 M 0 V s 8 E G u b z 3 5 h L T + Q I 2 Y / C C s e 7 q 9 R u Z Q S H Q u 9 0 e n Y o M m O h 2 b A Z J N x f f g C O r e R k 4 Z e i R l y H b N + N w h h B p c 9 l J h 6 S A H u w G J L z D 7 W v / 4 5 x W f f l N e M q R T S 3 a p E M B l P S v H Z f f a S j L o 9 P 1 X c p 1 g 4 L O a g a l s h P p c b u L A i W z S 3 s i r a m d R z M n 0 x i s a n + D O s s X i Q w K L C y w T J r 7 O L M g V r 4 + k / U m y m 1 2 y 9 T b A r h D G 7 l 8 P 0 S z Z F N F G w 4 n p y 5 E 9 i e l + z d V I f x 7 1 2 P E 6 U D 9 W K r F a F p u b f 7 P H / Y I r t r H / O Q h f h 9 7 i D 2 c J 1 H M V c m i L x W d p 5 t E G e j s x 2 g E b t W G x K 3 u l Q b T v C 3 6 e c O / a K E t P z 7 I M d i A q r M L E c P w x V j p o t O e B d F k g z c p J 9 d 9 c / p W B s 9 E T b 6 0 5 X o F B u t l I p s t n g O r + j w 5 p M J C u y i S V M L 2 m e S X O s L S w r S + 1 f / F y d q w E I f K j g 7 X 7 R 7 / 8 Z f s V + u B z t x / y C O J n 9 t A t M Q + e I B j / 4 l 4 Q 5 i L b 7 m k U e H 5 t 0 3 B T f x h o a G h u m Y D g + J 4 I w Z 4 F z y Y I m m N H 3 0 / b a 5 7 R 4 7 3 3 a f b z N A i X z 8 X Y P N m h 2 K k L B R e 1 o 2 l H 4 E X f g e y w 8 B 1 Q p H 1 A g l G R T X W o s F M k 0 v B H R v k w c g d 5 Z + y 2 F 4 m f n N 9 5 U t B e P / s 6 a m r c T J P v h G y + 6 E Q s D R l z 4 K B i R W 4 0 K t f h o e n 3 k C 8 Q o H J s l n z / S n V + Z 0 A s E C A V T C r k 9 i j p h e B t 0 x J 3 1 L 2 l 2 + U 3 a / 7 r A e k j 6 Q c V q j j V P h / z T O j V 2 3 L Q j 3 J F W 6 B E l Z + + z I E V p 6 + W n 4 j 4 t v / G B e H 9 v 6 z H 5 Q 5 c f Z X M E 6 t Z r q N x B G j L T B R O E W L 8 z u / z 2 t U k h u U p A C 2 O N D 5 I 9 s V i w X q 2 S 9 4 S V r B C 0 B g s O 9 p m C c D T 2 k 6 R b c n 6 r x q / 5 E x X y h H R q K W l H q C V h J L d Y 2 G Y p G E 6 I 9 V U o p O + k N q U 2 H l E g I j v 3 Z e I I V D b 1 g j X 4 C H N Z N w Q h U D A / M I 8 x z b a + O W K h D X Q O o c n E w 5 5 k b T d E M i G S S m E C A m e h 3 d 7 2 I + 4 I R 7 f i F z U V F E y f G 9 0 C M t I n z 6 X S P 1 / V b w 7 i 9 1 J B M M H x e a R Z i o b j W c k 5 s 2 a j L r K d N c y f I U 3 F M P l 1 P L x i 7 s w B u 0 Y 4 m 5 d t 8 w g d H n C E x p q e 5 P S i S L a s s f l W 3 o 6 y Y S f P m 8 7 t 0 t y K l z / E v 1 P J 1 T g d q 0 K B x W K 3 V j o i e o 3 a Y X e J P g T M q x R O u S w c g S q x F m 6 L O c n b i d Z o V C 1 k 4 R 6 H y L D l m 1 6 r 5 M U k p M j Z Q i i Z H X L 4 W s j g l c j w 8 l n U K z m a X U K G N k L G n 1 M w O n z t 6 K t I p b A n d l w H q D M e j A 5 W Q B / b t M w u y o h Y m k 0 1 y s E P c o M P n u k D q u f b Z D R d j d P u 5 G n q o a 8 r N B A o X W t 3 d 4 z I p j f Y L 7 t 8 y 8 I R K G R p 1 F g r 3 1 b 0 f m F q s J m C 6 B T W t Z R K B a r y x U F 9 t 2 B 0 k W I z b / D I e F / M M y B d B V p B P s 4 W p p u M q h y P C 6 O f h H r V p G 5 0 f z Z f O W R N q K k Z R Q L N 2 + l G X x 1 N j U x z h 9 c h T B K p 2 2 + 7 m y D u I M y y 9 P b X l M v u U b V S Z v t 8 Y R J g G A K 1 E w 2 z 9 E G t e A T z U i W K S V o W K D X 7 H G g e V E y S o u h k i X t P m W y + L J B P K b j d Y y v p W B B W K h b I F 5 w a a n S d 4 C I m s m 2 w o G 1 w X L / O Y 0 A o 3 N 7 Y Z L 8 K c q N m n w P d 4 / 5 M v Y J q Q l j P I 8 1 E T L C + L p z J / p 5 c z F s I K 6 L L y / m 6 q R g n + K B n o Z Y B Q z 1 z F S g n o E 7 o g k Z b K X 3 c a o q o o g M W F r 4 u n C I l t 5 1 L V U l q J C 4 S v x k B C a C W R B 4 G d d d 2 6 v Q K j q Z J Q V E L s w g s t 8 Y f I q L V c t Z + h k 3 P T t 6 o + q J R B f t 2 w b 4 j o s P i 0 b l c g f I q i + J C E b e c 8 X V H / b u G Q d 1 x g 1 q u 4 C D t q E 3 O v k u 9 T o m 6 d R G m A h C J d e i f c r h M H J P v K i E 7 u e z o M l t H 1 n 5 o s e + K z b D L u V 0 q H G x Q I b M m 9 g v G I 5 9 5 S d X C L j U q B 3 x t y z x Y W u w j 6 + y n m q K 6 U y A Q o F A 4 Q u F I j C L R B E V i U y K P M p a Y 5 s f s 0 Y n d i 6 Z V y 9 H U g g y d Z / c 2 j m R m X 0 e c x F T c u E L O 1 R h n E e K b g i X x Y P d R i o y O W 9 a 5 1 T 6 g w K J G z b 3 e V D A t u U Y z i 3 L O a X f j K x 4 R L Z p z a v 7 t v D y x m u x F 4 / N 6 y W / X S + 8 p 9 C L m 9 u w u 5 r T F o I 7 5 R L k a Q B S 2 5 A 4 P / w s d v t P G T u / 8 G l Y 0 8 x F F L h G I w e 6 L O h / x H I E g r A c T i y s R a e b T i 2 C N C N g M N o 1 z E V y 6 Q J X z K Z G 3 B j K 7 z 8 j 0 q 9 V 8 r i f O H A w 0 R K m Y E + 1 B U A U x 9 S h D h i W F p 9 6 o k h k s k x n T q J 1 1 h Q z L T r y z q e 6 O 8 u m d 5 z x i h i i S k O b z Z S / b U D E 9 m p J F j y 7 1 e j r 0 6 + b S B Q q M 2 g G v K s 7 f g x S i S n n w 5 e f O z 2 H D 5 8 M X V r f U c p t H b i N W 4 C 7 J o 3 T R z Z J o W 1 U K 3 6 l 0 J 3 G x A X a U z Q x k c 8 C 0 K e Q y 4 v X X g e n R W a D O v w n 2 8 M C k s 5 t S 9 Y l r A X M Y B W d g E i O d r i 1 K P b P m 4 / f E N q b 8 U b H 1 p 4 4 i n C j W 4 h f a E R p O R i r l c i R R E U k M D r b W O 0 M D X r p A I c w b C A a 7 R U a c X d G v M 4 5 g N K p F q t Y G 3 3 P W + b n D 9 B o 1 9 t j + 1 q T 5 V 2 D 7 P r H M Z l + l Q 1 r d F a h W J 0 / J B 1 h I K E 0 r a K S u M L N f U K k M V 5 x l r F g N i i V l y p U 0 1 / g / v t f S p L O T q 2 H m o c O L z l 4 V H b v D g y p y H 2 U H R Y d F o c u G M O U w F 2 o Y f t J N r + j U + I z b q Z F Q g G 8 T / 1 w Z L i U o c Z h + y i N F i c L R O M W n 5 n s q 9 t T Z + b v O O N k K o D F E C S 4 k z z o 0 6 h A E N 9 p Q q p d E Q R i r 1 R v 5 w w p e N d d S j K g 2 N a U U 2 O s A u Z s O m R Q 7 + f k D U Y W 2 X O J B p l K h e r 0 h N j D A 6 m L U Y d e M A H n 9 C f K H Z y m c u E O h + D I / l k R S Q X R q R R w D 4 R m R k Y P N F a S A m S x v H h Y k 1 N C D I F 0 t Y Q J j F y h U 8 K w U U u w 8 t k Q k B C P o v b d + n 5 K z q y K 5 t J 9 I T I 6 w 1 x V 1 o 2 Z 1 e 8 y z w M p d B y Q O q 1 M K s y J T R W N h 7 R U o z P 0 6 1 x A a q V F z J 3 L V r I u z Q I Q L k a p G d X y D m V r G D J r o t j I 2 g c I s P c K I 0 3 P 3 a G H l f T H P J C I w f W B k F t V 9 b M M 3 N G A i 6 V V F 3 b S s W h r G H 3 Q 1 m 4 Y d 1 Z T R N p N P 8 V M 2 b / o E S q 0 L W C r s 8 z V 0 z 9 F T b P I M s H c v F j b O L L 5 l v 3 J + n J 0 R g X N v b y N j E S j k l M 0 s r A q b t x / s V b T 9 8 m N R 8 x p 1 v G E C e I P T Y m W p g D t O b n 9 N t q 8 h C 3 f l O i Q Q H G K y G u X U H H o 1 t 0 X z y U W 4 E i x i e B 2 d U z 4 Q l H C o 8 X V V H W N k T Q w K g h 7 j B v U R u 9 z i r I m x C J T X d O t C l 4 t Z 2 l n 7 j P Z 3 1 + R a H b a b w 4 m 7 r K 1 8 P X l e b e U G x K a u Z 9 k p + E + O T 4 M q S Y Z x V C O f R D D s T m y 3 m 7 2 + Q L b o 1 E / X 6 e e / + S v a 3 H k p t F G 9 7 p p o K B H g 1 E c H 0 D i D Y i m + 1 7 g Q V a R s E J C 4 r Y x F o C q l Q 7 s l V 2 y G 4 o s 9 S w q O Q 1 0 E F 7 X D w N c N + I s O + c y W 3 R o M f 9 i d s O 3 f P z d i T 8 5 i k J q b X q Q v n n w i 2 q 2 W 4 i f x c 7 W k m c 8 u I T Y I K G P g g D J m 4 w C h + y 4 T H + p 8 o I q q Q y w x m H C g g 5 R y c i S G q a j a 4 N c F T R m V q 0 M E J I C h Z m W 3 + m 6 D 5 p h v b P S Z X r Y A v G L U V 1 O V s D l Y I O R e d z W o c R Z i / s W m N S a B U v 2 m Y X 6 X m 8 Z Y / n I k e T p L z G P T g x c 5 P M h s 2 C 2 Y P a 9 v 6 c G o T N l b w H B v o v C Q 1 V J 1 Z Q m 9 1 b f Z m m Z 0 7 B 0 3 L H q + / k Q I F U b 9 Q N g V I J h 4 j o b C e r Z h U A V q m F D / a a g L G x X X 7 t Y x t q E E Z c g c 1 J D w a U S T b r m p x I w s g 3 V d Q O U n Z y R G 9 d b h s H r 8 S a 3 d K 1 A 6 d 8 h W D Z O g H S q U 8 t z p W W D 4 u 6 q p M O 0 9 T l G 9 U h d 1 L h y K e X f P q k F w 1 k 8 B 5 M a N A 9 P r Z s 7 f h P z M U R m b Q J U K b l K o x z P Y a d E h G 3 W Z q n N a i e O r i D o H l D / Y t l u D A e s I W g K h b k z O 6 u Q G M 2 A 6 6 X 7 W U I 0 O m 5 E V i k f i 9 I 0 H 7 7 P x p 5 N H i 7 D w J S n / U q N q 3 t 2 6 s 1 4 Z b r c N V U N B u M e B q n H V 6 O N t Y 2 w C h Z l t h 7 i 9 3 e U g v L 4 a C O d D j U y a / u P L h J 0 I a x 5 0 u l I h I w M 6 S p U g v G 6 I L W y 4 U 3 K 7 z r 5 l 4 J h K V I 2 8 6 / h j W c J Q K B 0 e m Q f j 5 r g J / N v C 2 A Q K H c E x f R B K 7 i / b d R K O 6 d N u u h k H / b S R 9 2 V r s q t C E L s L M l h 6 M N y y d 6 m F A H Z D z 2 V e c U v x a d g f 0 r 2 s j y w f l c p 5 M l i b H O S P m t D e i C s U w + Z C q k E D U w m 9 j w s 1 n H / b G J t A A d W P K u f d D I J B Q E l j 0 z R E 4 m w k l h A p S 8 4 j O X d X l B q u V 1 5 f N r U K y q E 5 5 A 8 2 7 d b g o O r u 5 s t P R Y W p h s j B c 2 9 D W + z 5 i l R Q U y w 0 X F q 4 S 2 + u v k t N b Y c 8 0 Q p 1 j E P S o j s U i L l C b A y p 5 V W B 8 h y j / c 7 L s H v 0 3 i T G K l C 6 4 U 4 u R u K y R v d p q A m i 0 F S Y 7 P T 6 Q t w + 3 g w Z V O t d N N W S G w S o l Y d P S q 0 W 0 7 S 4 8 j 4 F Q j E y P A E W H l f b I J w u 8 v h Y a 5 X 4 3 J m D N J W r J T I C b U r e j d P U g x h b i K g 0 6 0 b 8 h p l Q B q p A X U T F J N M 7 W o 2 N m 8 B Y B U q d L R + k A k / j h M + I 9 P 5 6 m Y q 5 X Z H 3 t / v q M 0 p t f E n + 4 O X X 7 D 6 O u w 9 / z 2 4 R B S L D 5 y L q r I E M 1 s j + Y N Q u i u k K V K Y o t b z O A u V l 0 w l p Q q J m h S 7 9 J N R R R K V Z J 4 i D S O C w J d / U 6 l b D / u x p d N q v b w n + V W G s A k U d 9 4 L W B 1 h o 1 2 q 6 k 4 r 7 2 8 9 E q h I e 2 O K y U m H z x v K I v D 8 U 2 Q x E 5 n r C v a 8 L u X Z H X j Y M G q N E t E w l S 6 R f u 8 w n 5 J q i n b 1 N S u 1 v 0 9 3 F V f L x i N + x l O T T D u s v 2 2 9 y S l w P g 6 q h 1 P D 9 e W n b K U 3 q + W 8 b Y / 3 L Y a 4 5 h O 3 a 2 6 c x P e d u z G V c E 7 s b / o / D s O F y h 5 C y 4 V q 7 2 i u Q 6 6 n H Q m A W 5 1 b o o 2 / 9 k P z Y O g c G o M f V J C K o Y Q t y t T R 4 D Q s H t c O r 8 1 n n Z a K h x i x Q s W l 7 x S b m U g Y I x / r s o h 7 w j Y 5 b 6 n E V a T f V a q 8 n R y Z P I x B y 8 / h a L F B y G Y a M / M 0 m 5 h B V F 2 D E X 5 y 7 w + 9 Y P X 4 J F t w 5 l P L D 1 5 F Q N X 1 P D t 4 5 U R c 8 3 l b G t g Q e Q h R P S n / C 2 d 3 8 N H D x E 9 N y 7 g q 7 c 2 A S 8 z q A H U 5 D U b k o c t S i K J F Y U p h a u G Y 7 X + 3 Q 2 o t d 6 r A f l c 7 s 0 H v v P 6 T p x R h 1 D h P 0 0 1 / 9 R P h R H 3 3 w X Q o u l y m a k H N f 2 b 2 X N D V 3 X 7 T 3 d 5 6 w A A 6 f j I r t i v j 2 i / u w v / O U f x f 3 H H Z U n 1 H u o T p 3 1 f X 5 + G g 3 o f W C K K 1 l z 0 d i F x A M q h g s n Z 1 O h H n M n 3 M m l k c x l 6 8 6 Y x M o d W P m Q a o Z N W s l m l 6 Q 6 U b 5 g y 3 + T a 7 H 3 I V T w w G B g X L R z V Y Y B u c c 6 M y 7 j / a p 0 w j Q X / / j / 6 W H 9 9 6 h h X t R 8 v s D p F c T 9 H / + 5 n 9 S k o X v O 9 / 6 D s 2 9 F V R 2 O 7 k J s N 6 F 5 I r / 8 Y 9 8 D m 2 N H V 8 w L y m O f J 3 l o 8 7 C i f c 7 I m g l S 4 / J Y i w w W w 0 d 2 w x 5 R F k 2 U W 6 M h f l 1 1 C o Z m 0 B V i 3 s 0 b 9 e H S 2 1 8 d W b 0 q 1 r a p 3 l 7 r 6 i d t U 9 E T Y H L A m F v D 1 9 s m F R t m J u m n 3 y + a E / 0 6 z g w u Y z 5 M J D L b v L n h w 8 P o 0 P E k 3 J K A d s E H T 7 v 0 F d P H r N 2 2 q U P f + f 7 F F u 0 h B l Y P E C n s e j p 2 i O a n Z m m 7 / 3 Z B 0 I L T D g f Q o g h w n z f I b A Y 1 C C U q M A F H x A C D R 8 W c 4 C i 2 A y O 3 b Y j / M p 5 + F 8 p v H I P s f F V P W r X 2 I e S K U f p 7 W d n r s 9 p V L M 0 s w i z A + b B C / L 6 R 6 u + O g y 4 M B q q 8 5 y S G g U h K x f 2 R Y J v p 2 3 J C W d v S I x 2 G A S W V r 8 l P r f z 6 n M 2 / Q Z f o e u A G 4 l C N Q D f U 9 q I 0 N b u K 3 6 s 0 7 s P v 0 W J u 0 R i H W E r T E 9 e f k l v r b 5 D R q h K c w / l A F W r F q j V q I l t W E F 6 6 6 k 4 j g I 2 x P M Y X h 5 U 7 G A C 9 w Q n j U l N Z + r 6 R v x + d 2 M E N f S u C D q i j y h Q K c 0 8 d D J D v C Y 6 n M c U P l u 3 8 w n z z 3 m g o p E 8 d i 1 K t 3 F t G J t A o U S t s 6 h w E N 8 C B U K c m g a j + i L D 0 O F O E 4 7 E h 0 4 T O o m 9 7 a c j b f C N + b X p e V m o M r P z j D o H d + n n v / l r i o Z j 9 M 7 D b 1 N g q U j V b Z O e v n x O 9 5 c f k M 8 f J C 3 C 1 2 p F C i G y U V D / D k E c j J K v s x b f x Q C z D g d F O / A L E D R o E q F F + C g 1 C T 9 H Q I c 1 C g Q d v p n I M o E w Q z j 5 i O u E 1 e L Y c V I K N h + F S X g R U z B E / x 8 k g p z Q g t M y X w A A A A B J R U 5 E r k J g g g = = < / I m a g e > < / F r a m e > < L a y e r s C o n t e n t > & l t ; ? x m l   v e r s i o n = " 1 . 0 "   e n c o d i n g = " u t f - 1 6 " ? & g t ; & l t ; S e r i a l i z e d L a y e r M a n a g e r   x m l n s : x s i = " h t t p : / / w w w . w 3 . o r g / 2 0 0 1 / X M L S c h e m a - i n s t a n c e "   x m l n s : x s d = " h t t p : / / w w w . w 3 . o r g / 2 0 0 1 / X M L S c h e m a "   P l a y F r o m I s N u l l = " t r u e "   P l a y F r o m T i c k s = " 0 "   P l a y T o I s N u l l = " t r u e "   P l a y T o T i c k s = " 0 "   D a t a S c a l e = " N a N "   D i m n S c a l e = " N a N "   x m l n s = " h t t p : / / m i c r o s o f t . d a t a . v i s u a l i z a t i o n . g e o 3 d / 1 . 0 " & g t ; & l t ; L a y e r D e f i n i t i o n s   / & g t ; & l t ; D e c o r a t o r s   / & g t ; & l t ; / S e r i a l i z e d L a y e r M a n a g e r & g t ; < / L a y e r s C o n t e n t > < / S c e n e > < / S c e n e s > < / T o u r > 
</file>

<file path=customXml/item22.xml>��< ? x m l   v e r s i o n = " 1 . 0 "   e n c o d i n g = " U T F - 1 6 " ? > < G e m i n i   x m l n s = " h t t p : / / g e m i n i / p i v o t c u s t o m i z a t i o n / T a b l e X M L _ s t o r e s _ 7 d 8 d c 2 4 6 - a e 4 7 - 4 a 6 e - a c 4 e - 6 9 6 3 c 6 b 0 a 6 0 e " > < C u s t o m C o n t e n t > < ! [ C D A T A [ < T a b l e W i d g e t G r i d S e r i a l i z a t i o n   x m l n s : x s i = " h t t p : / / w w w . w 3 . o r g / 2 0 0 1 / X M L S c h e m a - i n s t a n c e "   x m l n s : x s d = " h t t p : / / w w w . w 3 . o r g / 2 0 0 1 / X M L S c h e m a " > < C o l u m n S u g g e s t e d T y p e   / > < C o l u m n F o r m a t   / > < C o l u m n A c c u r a c y   / > < C o l u m n C u r r e n c y S y m b o l   / > < C o l u m n P o s i t i v e P a t t e r n   / > < C o l u m n N e g a t i v e P a t t e r n   / > < C o l u m n W i d t h s > < i t e m > < k e y > < s t r i n g > S t o r e _ I D < / s t r i n g > < / k e y > < v a l u e > < i n t > 8 9 < / i n t > < / v a l u e > < / i t e m > < i t e m > < k e y > < s t r i n g > S t o r e _ N a m e < / s t r i n g > < / k e y > < v a l u e > < i n t > 1 1 3 < / i n t > < / v a l u e > < / i t e m > < i t e m > < k e y > < s t r i n g > S t o r e _ C i t y < / s t r i n g > < / k e y > < v a l u e > < i n t > 1 0 0 < / i n t > < / v a l u e > < / i t e m > < i t e m > < k e y > < s t r i n g > S t o r e _ L o c a t i o n < / s t r i n g > < / k e y > < v a l u e > < i n t > 1 2 7 < / i n t > < / v a l u e > < / i t e m > < i t e m > < k e y > < s t r i n g > S t o r e _ O p e n _ D a t e < / s t r i n g > < / k e y > < v a l u e > < i n t > 1 4 6 < / i n t > < / v a l u e > < / i t e m > < / C o l u m n W i d t h s > < C o l u m n D i s p l a y I n d e x > < i t e m > < k e y > < s t r i n g > S t o r e _ I D < / s t r i n g > < / k e y > < v a l u e > < i n t > 1 < / i n t > < / v a l u e > < / i t e m > < i t e m > < k e y > < s t r i n g > S t o r e _ N a m e < / s t r i n g > < / k e y > < v a l u e > < i n t > 2 < / i n t > < / v a l u e > < / i t e m > < i t e m > < k e y > < s t r i n g > S t o r e _ C i t y < / s t r i n g > < / k e y > < v a l u e > < i n t > 3 < / i n t > < / v a l u e > < / i t e m > < i t e m > < k e y > < s t r i n g > S t o r e _ L o c a t i o n < / s t r i n g > < / k e y > < v a l u e > < i n t > 4 < / i n t > < / v a l u e > < / i t e m > < i t e m > < k e y > < s t r i n g > S t o r e _ O p e n _ D a t e < / s t r i n g > < / k e y > < v a l u e > < i n t > 0 < / i n t > < / v a l u e > < / i t e m > < / C o l u m n D i s p l a y I n d e x > < C o l u m n F r o z e n   / > < C o l u m n C h e c k e d   / > < C o l u m n F i l t e r   / > < S e l e c t i o n F i l t e r   / > < F i l t e r P a r a m e t e r s   / > < I s S o r t D e s c e n d i n g > f a l s e < / I s S o r t D e s c e n d i n g > < / T a b l e W i d g e t G r i d S e r i a l i z a t i o n > ] ] > < / C u s t o m C o n t e n t > < / G e m i n i > 
</file>

<file path=customXml/item23.xml>��< ? x m l   v e r s i o n = " 1 . 0 "   e n c o d i n g = " U T F - 1 6 " ? > < G e m i n i   x m l n s = " h t t p : / / g e m i n i / p i v o t c u s t o m i z a t i o n / S h o w I m p l i c i t M e a s u r e s " > < C u s t o m C o n t e n t > < ! [ C D A T A [ F a l s e ] ] > < / C u s t o m C o n t e n t > < / G e m i n i > 
</file>

<file path=customXml/item24.xml>��< ? x m l   v e r s i o n = " 1 . 0 "   e n c o d i n g = " U T F - 1 6 " ? > < G e m i n i   x m l n s = " h t t p : / / g e m i n i / p i v o t c u s t o m i z a t i o n / T a b l e O r d e r " > < C u s t o m C o n t e n t > < ! [ C D A T A [ i n v e n t o r y _ 3 a 9 a f 2 8 f - 4 0 c b - 4 f d 7 - b 8 0 1 - f 6 6 2 b 6 c c 0 9 5 9 , s a l e s _ 6 f d d 3 3 2 5 - b f d 8 - 4 1 e c - b 4 8 4 - 8 8 5 9 8 e 9 1 d f e f , p r o d u c t s _ 5 5 a 0 7 a 8 6 - b c 7 f - 4 e 7 6 - b 1 c 5 - 9 c e a 1 a 1 8 6 7 a 2 , s t o r e s _ 7 d 8 d c 2 4 6 - a e 4 7 - 4 a 6 e - a c 4 e - 6 9 6 3 c 6 b 0 a 6 0 e ] ] > < / C u s t o m C o n t e n t > < / G e m i n i > 
</file>

<file path=customXml/item3.xml>��< ? x m l   v e r s i o n = " 1 . 0 "   e n c o d i n g = " U T F - 1 6 " ? > < G e m i n i   x m l n s = " h t t p : / / g e m i n i / p i v o t c u s t o m i z a t i o n / T a b l e W i d g e t " > < C u s t o m C o n t e n t > < ! [ C D A T A [ < A r r a y O f D i a g r a m M a n a g e r . S e r i a l i z a b l e D i a g r a m   x m l n s = " h t t p : / / s c h e m a s . d a t a c o n t r a c t . o r g / 2 0 0 4 / 0 7 / M i c r o s o f t . A n a l y s i s S e r v i c e s . C o m m o n "   x m l n s : i = " h t t p : / / w w w . w 3 . o r g / 2 0 0 1 / X M L S c h e m a - i n s t a n c e " > < D i a g r a m M a n a g e r . S e r i a l i z a b l e D i a g r a m > < A d a p t e r   i : t y p e = " T a b l e W i d g e t V i e w M o d e l S a n d b o x A d a p t e r " > < T a b l e N a m e > i n v e n t o r y < / 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i n v e n t o r y < / 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S t o c k _ O n _ H a n d < / 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p r o d u c t 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p r o d u c t 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P r o d u c t _ N a m e < / K e y > < / a : K e y > < a : V a l u e   i : t y p e = " T a b l e W i d g e t B a s e V i e w S t a t e " / > < / a : K e y V a l u e O f D i a g r a m O b j e c t K e y a n y T y p e z b w N T n L X > < a : K e y V a l u e O f D i a g r a m O b j e c t K e y a n y T y p e z b w N T n L X > < a : K e y > < K e y > C o l u m n s \ P r o d u c t _ C a t e g o r y < / K e y > < / a : K e y > < a : V a l u e   i : t y p e = " T a b l e W i d g e t B a s e V i e w S t a t e " / > < / a : K e y V a l u e O f D i a g r a m O b j e c t K e y a n y T y p e z b w N T n L X > < a : K e y V a l u e O f D i a g r a m O b j e c t K e y a n y T y p e z b w N T n L X > < a : K e y > < K e y > C o l u m n s \ P r o d u c t _ C o s t < / K e y > < / a : K e y > < a : V a l u e   i : t y p e = " T a b l e W i d g e t B a s e V i e w S t a t e " / > < / a : K e y V a l u e O f D i a g r a m O b j e c t K e y a n y T y p e z b w N T n L X > < a : K e y V a l u e O f D i a g r a m O b j e c t K e y a n y T y p e z b w N T n L X > < a : K e y > < K e y > C o l u m n s \ P r o d u c t _ P r i c e < / 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s t o r e 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s t o r e 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S t o r e _ N a m e < / K e y > < / a : K e y > < a : V a l u e   i : t y p e = " T a b l e W i d g e t B a s e V i e w S t a t e " / > < / a : K e y V a l u e O f D i a g r a m O b j e c t K e y a n y T y p e z b w N T n L X > < a : K e y V a l u e O f D i a g r a m O b j e c t K e y a n y T y p e z b w N T n L X > < a : K e y > < K e y > C o l u m n s \ S t o r e _ C i t y < / K e y > < / a : K e y > < a : V a l u e   i : t y p e = " T a b l e W i d g e t B a s e V i e w S t a t e " / > < / a : K e y V a l u e O f D i a g r a m O b j e c t K e y a n y T y p e z b w N T n L X > < a : K e y V a l u e O f D i a g r a m O b j e c t K e y a n y T y p e z b w N T n L X > < a : K e y > < K e y > C o l u m n s \ S t o r e _ L o c a t i o n < / K e y > < / a : K e y > < a : V a l u e   i : t y p e = " T a b l e W i d g e t B a s e V i e w S t a t e " / > < / a : K e y V a l u e O f D i a g r a m O b j e c t K e y a n y T y p e z b w N T n L X > < a : K e y V a l u e O f D i a g r a m O b j e c t K e y a n y T y p e z b w N T n L X > < a : K e y > < K e y > C o l u m n s \ S t o r e _ O p e n _ D a t e < / K e y > < / a : K e y > < a : V a l u e   i : t y p e = " T a b l e W i d g e t B a s e V i e w S t a t e " / > < / a : K e y V a l u e O f D i a g r a m O b j e c t K e y a n y T y p e z b w N T n L X > < a : K e y V a l u e O f D i a g r a m O b j e c t K e y a n y T y p e z b w N T n L X > < a : K e y > < K e y > C o l u m n s \     < / K e y > < / a : K e y > < a : V a l u e   i : t y p e = " T a b l e W i d g e t B a s e V i e w S t a t e " / > < / a : K e y V a l u e O f D i a g r a m O b j e c t K e y a n y T y p e z b w N T n L X > < / V i e w S t a t e s > < / D i a g r a m M a n a g e r . S e r i a l i z a b l e D i a g r a m > < D i a g r a m M a n a g e r . S e r i a l i z a b l e D i a g r a m > < A d a p t e r   i : t y p e = " T a b l e W i d g e t V i e w M o d e l S a n d b o x A d a p t e r " > < T a b l e N a m e > s a l e s < / T a b l e N a m e > < / A d a p t e r > < D i a g r a m T y p e > T a b l e W i d g e t V i e w M o d e l < / D i a g r a m T y p e > < D i s p l a y C o n t e x t   i : t y p e = " T a b l e W i d g e t D i s p l a y C o n t e x t " > < I s F i l t e r e d T a g K e y > < K e y > S t a t i c   T a g s \ H a s   F i l t e r < / K e y > < / I s F i l t e r e d T a g K e y > < I s I n T y p e B o o l e a n K e y > < K e y > S t a t i c   T a g s \ I s   B o o l e a n < / K e y > < / I s I n T y p e B o o l e a n K e y > < I s I n T y p e N u m b e r K e y > < K e y > S t a t i c   T a g s \ I s   N u m b e r < / K e y > < / I s I n T y p e N u m b e r K e y > < I s I n T y p e T e x t K e y > < K e y > S t a t i c   T a g s \ I s   T e x t < / K e y > < / I s I n T y p e T e x t K e y > < I s I n T y p e T i m e K e y > < K e y > S t a t i c   T a g s \ I s   T i m e < / K e y > < / I s I n T y p e T i m e K e y > < I s S o r t A s c e n d i n g T a g K e y > < K e y > S t a t i c   T a g s \ I s   S o r t e d   A s c e n d i n g < / K e y > < / I s S o r t A s c e n d i n g T a g K e y > < I s S o r t D e s c e n d i n g T a g K e y > < K e y > S t a t i c   T a g s \ I s   S o r t e d   D e s c e n d i n g < / K e y > < / I s S o r t D e s c e n d i n g T a g K e y > < I s S o r t a b l e T a g K e y > < K e y > S t a t i c   T a g s \ c a n   b e   s o r t e d < / K e y > < / I s S o r t a b l e T a g K e y > < / D i s p l a y C o n t e x t > < D i s p l a y T y p e > T a b l e W i d g e t P a n e l < / D i s p l a y T y p e > < K e y   i : t y p e = " S a n d b o x E d i t o r T a b l e W i d g e t V i e w M o d e l K e y " > < T a b l e N a m e > s a l e s < / T a b l e N a m e > < / K e y > < M a i n t a i n e r   i : t y p e = " T a b l e W i d g e t V i e w M o d e l . T a b l e W i d g e t V i e w M o d e l M a i n t a i n e r " / > < V i e w S t a t e F a c t o r y T y p e > M i c r o s o f t . A n a l y s i s S e r v i c e s . C o m m o n . T a b l e W i d g e t V i e w S t a t e F a c t o r y < / V i e w S t a t e F a c t o r y T y p e > < V i e w S t a t e s   x m l n s : a = " h t t p : / / s c h e m a s . m i c r o s o f t . c o m / 2 0 0 3 / 1 0 / S e r i a l i z a t i o n / A r r a y s " > < a : K e y V a l u e O f D i a g r a m O b j e c t K e y a n y T y p e z b w N T n L X > < a : K e y > < K e y > T a b l e W i d g e t G r i d   M o d e l < / K e y > < / a : K e y > < a : V a l u e   i : t y p e = " T a b l e W i d g e t B a s e V i e w S t a t e " / > < / a : K e y V a l u e O f D i a g r a m O b j e c t K e y a n y T y p e z b w N T n L X > < a : K e y V a l u e O f D i a g r a m O b j e c t K e y a n y T y p e z b w N T n L X > < a : K e y > < K e y > A c t i o n s \ S o r t   A s c e n d i n g < / K e y > < / a : K e y > < a : V a l u e   i : t y p e = " T a b l e W i d g e t B a s e V i e w S t a t e " / > < / a : K e y V a l u e O f D i a g r a m O b j e c t K e y a n y T y p e z b w N T n L X > < a : K e y V a l u e O f D i a g r a m O b j e c t K e y a n y T y p e z b w N T n L X > < a : K e y > < K e y > A c t i o n s \ S o r t   D e s c e n d i n g < / K e y > < / a : K e y > < a : V a l u e   i : t y p e = " T a b l e W i d g e t B a s e V i e w S t a t e " / > < / a : K e y V a l u e O f D i a g r a m O b j e c t K e y a n y T y p e z b w N T n L X > < a : K e y V a l u e O f D i a g r a m O b j e c t K e y a n y T y p e z b w N T n L X > < a : K e y > < K e y > A c t i o n s \ C l e a r   S o r t   f r o m   t h i s   C o l u m n < / K e y > < / a : K e y > < a : V a l u e   i : t y p e = " T a b l e W i d g e t B a s e V i e w S t a t e " / > < / a : K e y V a l u e O f D i a g r a m O b j e c t K e y a n y T y p e z b w N T n L X > < a : K e y V a l u e O f D i a g r a m O b j e c t K e y a n y T y p e z b w N T n L X > < a : K e y > < K e y > A c t i o n s \ C l e a r   S o r t   f r o m   t h i s   T a b l e < / K e y > < / a : K e y > < a : V a l u e   i : t y p e = " T a b l e W i d g e t B a s e V i e w S t a t e " / > < / a : K e y V a l u e O f D i a g r a m O b j e c t K e y a n y T y p e z b w N T n L X > < a : K e y V a l u e O f D i a g r a m O b j e c t K e y a n y T y p e z b w N T n L X > < a : K e y > < K e y > A c t i o n s \ L o a d   T o p   N   D i s t i n c t   V a l u e s < / K e y > < / a : K e y > < a : V a l u e   i : t y p e = " T a b l e W i d g e t B a s e V i e w S t a t e " / > < / a : K e y V a l u e O f D i a g r a m O b j e c t K e y a n y T y p e z b w N T n L X > < a : K e y V a l u e O f D i a g r a m O b j e c t K e y a n y T y p e z b w N T n L X > < a : K e y > < K e y > T a g G r o u p s \ N o d e   T y p e s < / K e y > < / a : K e y > < a : V a l u e   i : t y p e = " T a b l e W i d g e t B a s e V i e w S t a t e " / > < / a : K e y V a l u e O f D i a g r a m O b j e c t K e y a n y T y p e z b w N T n L X > < a : K e y V a l u e O f D i a g r a m O b j e c t K e y a n y T y p e z b w N T n L X > < a : K e y > < K e y > T a g G r o u p s \ D a t a   T y p e < / K e y > < / a : K e y > < a : V a l u e   i : t y p e = " T a b l e W i d g e t B a s e V i e w S t a t e " / > < / a : K e y V a l u e O f D i a g r a m O b j e c t K e y a n y T y p e z b w N T n L X > < a : K e y V a l u e O f D i a g r a m O b j e c t K e y a n y T y p e z b w N T n L X > < a : K e y > < K e y > T a g G r o u p s \ S t a t e < / K e y > < / a : K e y > < a : V a l u e   i : t y p e = " T a b l e W i d g e t B a s e V i e w S t a t e " / > < / a : K e y V a l u e O f D i a g r a m O b j e c t K e y a n y T y p e z b w N T n L X > < a : K e y V a l u e O f D i a g r a m O b j e c t K e y a n y T y p e z b w N T n L X > < a : K e y > < K e y > S t a t i c   T a g s \ C o l u m n < / K e y > < / a : K e y > < a : V a l u e   i : t y p e = " T a b l e W i d g e t B a s e V i e w S t a t e " / > < / a : K e y V a l u e O f D i a g r a m O b j e c t K e y a n y T y p e z b w N T n L X > < a : K e y V a l u e O f D i a g r a m O b j e c t K e y a n y T y p e z b w N T n L X > < a : K e y > < K e y > S t a t i c   T a g s \ I s   B o o l e a n < / K e y > < / a : K e y > < a : V a l u e   i : t y p e = " T a b l e W i d g e t B a s e V i e w S t a t e " / > < / a : K e y V a l u e O f D i a g r a m O b j e c t K e y a n y T y p e z b w N T n L X > < a : K e y V a l u e O f D i a g r a m O b j e c t K e y a n y T y p e z b w N T n L X > < a : K e y > < K e y > S t a t i c   T a g s \ I s   N u m b e r < / K e y > < / a : K e y > < a : V a l u e   i : t y p e = " T a b l e W i d g e t B a s e V i e w S t a t e " / > < / a : K e y V a l u e O f D i a g r a m O b j e c t K e y a n y T y p e z b w N T n L X > < a : K e y V a l u e O f D i a g r a m O b j e c t K e y a n y T y p e z b w N T n L X > < a : K e y > < K e y > S t a t i c   T a g s \ I s   T e x t < / K e y > < / a : K e y > < a : V a l u e   i : t y p e = " T a b l e W i d g e t B a s e V i e w S t a t e " / > < / a : K e y V a l u e O f D i a g r a m O b j e c t K e y a n y T y p e z b w N T n L X > < a : K e y V a l u e O f D i a g r a m O b j e c t K e y a n y T y p e z b w N T n L X > < a : K e y > < K e y > S t a t i c   T a g s \ I s   T i m e < / K e y > < / a : K e y > < a : V a l u e   i : t y p e = " T a b l e W i d g e t B a s e V i e w S t a t e " / > < / a : K e y V a l u e O f D i a g r a m O b j e c t K e y a n y T y p e z b w N T n L X > < a : K e y V a l u e O f D i a g r a m O b j e c t K e y a n y T y p e z b w N T n L X > < a : K e y > < K e y > S t a t i c   T a g s \ c a n   b e   s o r t e d < / K e y > < / a : K e y > < a : V a l u e   i : t y p e = " T a b l e W i d g e t B a s e V i e w S t a t e " / > < / a : K e y V a l u e O f D i a g r a m O b j e c t K e y a n y T y p e z b w N T n L X > < a : K e y V a l u e O f D i a g r a m O b j e c t K e y a n y T y p e z b w N T n L X > < a : K e y > < K e y > S t a t i c   T a g s \ I s   S o r t e d   A s c e n d i n g < / K e y > < / a : K e y > < a : V a l u e   i : t y p e = " T a b l e W i d g e t B a s e V i e w S t a t e " / > < / a : K e y V a l u e O f D i a g r a m O b j e c t K e y a n y T y p e z b w N T n L X > < a : K e y V a l u e O f D i a g r a m O b j e c t K e y a n y T y p e z b w N T n L X > < a : K e y > < K e y > S t a t i c   T a g s \ I s   S o r t e d   D e s c e n d i n g < / K e y > < / a : K e y > < a : V a l u e   i : t y p e = " T a b l e W i d g e t B a s e V i e w S t a t e " / > < / a : K e y V a l u e O f D i a g r a m O b j e c t K e y a n y T y p e z b w N T n L X > < a : K e y V a l u e O f D i a g r a m O b j e c t K e y a n y T y p e z b w N T n L X > < a : K e y > < K e y > S t a t i c   T a g s \ H a s   F i l t e r < / K e y > < / a : K e y > < a : V a l u e   i : t y p e = " T a b l e W i d g e t B a s e V i e w S t a t e " / > < / a : K e y V a l u e O f D i a g r a m O b j e c t K e y a n y T y p e z b w N T n L X > < a : K e y V a l u e O f D i a g r a m O b j e c t K e y a n y T y p e z b w N T n L X > < a : K e y > < K e y > S t a t i c   T a g s \     < / K e y > < / a : K e y > < a : V a l u e   i : t y p e = " T a b l e W i d g e t B a s e V i e w S t a t e " / > < / a : K e y V a l u e O f D i a g r a m O b j e c t K e y a n y T y p e z b w N T n L X > < a : K e y V a l u e O f D i a g r a m O b j e c t K e y a n y T y p e z b w N T n L X > < a : K e y > < K e y > S t a t i c   T a g s \ I s   P r i v a t e < / K e y > < / a : K e y > < a : V a l u e   i : t y p e = " T a b l e W i d g e t B a s e V i e w S t a t e " / > < / a : K e y V a l u e O f D i a g r a m O b j e c t K e y a n y T y p e z b w N T n L X > < a : K e y V a l u e O f D i a g r a m O b j e c t K e y a n y T y p e z b w N T n L X > < a : K e y > < K e y > C o l u m n s \ S a l e _ I D < / K e y > < / a : K e y > < a : V a l u e   i : t y p e = " T a b l e W i d g e t B a s e V i e w S t a t e " / > < / a : K e y V a l u e O f D i a g r a m O b j e c t K e y a n y T y p e z b w N T n L X > < a : K e y V a l u e O f D i a g r a m O b j e c t K e y a n y T y p e z b w N T n L X > < a : K e y > < K e y > C o l u m n s \ D a t e < / K e y > < / a : K e y > < a : V a l u e   i : t y p e = " T a b l e W i d g e t B a s e V i e w S t a t e " / > < / a : K e y V a l u e O f D i a g r a m O b j e c t K e y a n y T y p e z b w N T n L X > < a : K e y V a l u e O f D i a g r a m O b j e c t K e y a n y T y p e z b w N T n L X > < a : K e y > < K e y > C o l u m n s \ S t o r e _ I D < / K e y > < / a : K e y > < a : V a l u e   i : t y p e = " T a b l e W i d g e t B a s e V i e w S t a t e " / > < / a : K e y V a l u e O f D i a g r a m O b j e c t K e y a n y T y p e z b w N T n L X > < a : K e y V a l u e O f D i a g r a m O b j e c t K e y a n y T y p e z b w N T n L X > < a : K e y > < K e y > C o l u m n s \ P r o d u c t _ I D < / K e y > < / a : K e y > < a : V a l u e   i : t y p e = " T a b l e W i d g e t B a s e V i e w S t a t e " / > < / a : K e y V a l u e O f D i a g r a m O b j e c t K e y a n y T y p e z b w N T n L X > < a : K e y V a l u e O f D i a g r a m O b j e c t K e y a n y T y p e z b w N T n L X > < a : K e y > < K e y > C o l u m n s \ U n i t s < / K e y > < / a : K e y > < a : V a l u e   i : t y p e = " T a b l e W i d g e t B a s e V i e w S t a t e " / > < / a : K e y V a l u e O f D i a g r a m O b j e c t K e y a n y T y p e z b w N T n L X > < a : K e y V a l u e O f D i a g r a m O b j e c t K e y a n y T y p e z b w N T n L X > < a : K e y > < K e y > C o l u m n s \ R e v e n u e < / K e y > < / a : K e y > < a : V a l u e   i : t y p e = " T a b l e W i d g e t B a s e V i e w S t a t e " / > < / a : K e y V a l u e O f D i a g r a m O b j e c t K e y a n y T y p e z b w N T n L X > < a : K e y V a l u e O f D i a g r a m O b j e c t K e y a n y T y p e z b w N T n L X > < a : K e y > < K e y > C o l u m n s \ C o s t s < / K e y > < / a : K e y > < a : V a l u e   i : t y p e = " T a b l e W i d g e t B a s e V i e w S t a t e " / > < / a : K e y V a l u e O f D i a g r a m O b j e c t K e y a n y T y p e z b w N T n L X > < a : K e y V a l u e O f D i a g r a m O b j e c t K e y a n y T y p e z b w N T n L X > < a : K e y > < K e y > C o l u m n s \ C o s t s   f o r   U n i t s < / K e y > < / a : K e y > < a : V a l u e   i : t y p e = " T a b l e W i d g e t B a s e V i e w S t a t e " / > < / a : K e y V a l u e O f D i a g r a m O b j e c t K e y a n y T y p e z b w N T n L X > < a : K e y V a l u e O f D i a g r a m O b j e c t K e y a n y T y p e z b w N T n L X > < a : K e y > < K e y > C o l u m n s \ P r o f i t < / K e y > < / a : K e y > < a : V a l u e   i : t y p e = " T a b l e W i d g e t B a s e V i e w S t a t e " / > < / a : K e y V a l u e O f D i a g r a m O b j e c t K e y a n y T y p e z b w N T n L X > < a : K e y V a l u e O f D i a g r a m O b j e c t K e y a n y T y p e z b w N T n L X > < a : K e y > < K e y > C o l u m n s \ C a l c u l a t e d   C o l u m n   1 < / K e y > < / a : K e y > < a : V a l u e   i : t y p e = " T a b l e W i d g e t B a s e V i e w S t a t e " / > < / a : K e y V a l u e O f D i a g r a m O b j e c t K e y a n y T y p e z b w N T n L X > < a : K e y V a l u e O f D i a g r a m O b j e c t K e y a n y T y p e z b w N T n L X > < a : K e y > < K e y > C o l u m n s \ D a t e   ( Y e a r ) < / K e y > < / a : K e y > < a : V a l u e   i : t y p e = " T a b l e W i d g e t B a s e V i e w S t a t e " / > < / a : K e y V a l u e O f D i a g r a m O b j e c t K e y a n y T y p e z b w N T n L X > < a : K e y V a l u e O f D i a g r a m O b j e c t K e y a n y T y p e z b w N T n L X > < a : K e y > < K e y > C o l u m n s \ D a t e   ( Q u a r t e r ) < / K e y > < / a : K e y > < a : V a l u e   i : t y p e = " T a b l e W i d g e t B a s e V i e w S t a t e " / > < / a : K e y V a l u e O f D i a g r a m O b j e c t K e y a n y T y p e z b w N T n L X > < a : K e y V a l u e O f D i a g r a m O b j e c t K e y a n y T y p e z b w N T n L X > < a : K e y > < K e y > C o l u m n s \ D a t e   ( M o n t h   I n d e x ) < / K e y > < / a : K e y > < a : V a l u e   i : t y p e = " T a b l e W i d g e t B a s e V i e w S t a t e " / > < / a : K e y V a l u e O f D i a g r a m O b j e c t K e y a n y T y p e z b w N T n L X > < a : K e y V a l u e O f D i a g r a m O b j e c t K e y a n y T y p e z b w N T n L X > < a : K e y > < K e y > C o l u m n s \ D a t e   ( M o n t h ) < / K e y > < / a : K e y > < a : V a l u e   i : t y p e = " T a b l e W i d g e t B a s e V i e w S t a t e " / > < / a : K e y V a l u e O f D i a g r a m O b j e c t K e y a n y T y p e z b w N T n L X > < a : K e y V a l u e O f D i a g r a m O b j e c t K e y a n y T y p e z b w N T n L X > < a : K e y > < K e y > C o l u m n s \     < / K e y > < / a : K e y > < a : V a l u e   i : t y p e = " T a b l e W i d g e t B a s e V i e w S t a t e " / > < / a : K e y V a l u e O f D i a g r a m O b j e c t K e y a n y T y p e z b w N T n L X > < / V i e w S t a t e s > < / D i a g r a m M a n a g e r . S e r i a l i z a b l e D i a g r a m > < / A r r a y O f D i a g r a m M a n a g e r . S e r i a l i z a b l e D i a g r a m > ] ] > < / C u s t o m C o n t e n t > < / G e m i n i > 
</file>

<file path=customXml/item4.xml>��< ? x m l   v e r s i o n = " 1 . 0 "   e n c o d i n g = " U T F - 1 6 " ? > < G e m i n i   x m l n s = " h t t p : / / g e m i n i / p i v o t c u s t o m i z a t i o n / E r r o r C a c h e " > < C u s t o m C o n t e n t > < ! [ C D A T A [ < D a t a M o d e l i n g S a n d b o x . S e r i a l i z e d S a n d b o x E r r o r C a c h e   x m l n s = " h t t p : / / s c h e m a s . d a t a c o n t r a c t . o r g / 2 0 0 4 / 0 7 / M i c r o s o f t . A n a l y s i s S e r v i c e s . B a c k E n d "   x m l n s : i = " h t t p : / / w w w . w 3 . o r g / 2 0 0 1 / X M L S c h e m a - i n s t a n c e " > < E r r o r C a c h e D i c t i o n a r y   x m l n s : a = " h t t p : / / s c h e m a s . m i c r o s o f t . c o m / 2 0 0 3 / 1 0 / S e r i a l i z a t i o n / A r r a y s " / > < L a s t P r o c e s s e d T i m e > 2 0 2 3 - 0 4 - 0 2 T 0 0 : 1 1 : 1 0 . 1 2 5 7 4 7 8 + 0 0 : 0 0 < / L a s t P r o c e s s e d T i m e > < / D a t a M o d e l i n g S a n d b o x . S e r i a l i z e d S a n d b o x E r r o r C a c h e > ] ] > < / C u s t o m C o n t e n t > < / G e m i n i > 
</file>

<file path=customXml/item5.xml>��< ? x m l   v e r s i o n = " 1 . 0 "   e n c o d i n g = " U T F - 1 6 " ? > < G e m i n i   x m l n s = " h t t p : / / g e m i n i / p i v o t c u s t o m i z a t i o n / M e a s u r e G r i d S t a t e " > < C u s t o m C o n t e n t > < ! [ C D A T A [ < A r r a y O f K e y V a l u e O f s t r i n g S a n d b o x E d i t o r . M e a s u r e G r i d S t a t e S c d E 3 5 R y   x m l n s = " h t t p : / / s c h e m a s . m i c r o s o f t . c o m / 2 0 0 3 / 1 0 / S e r i a l i z a t i o n / A r r a y s "   x m l n s : i = " h t t p : / / w w w . w 3 . o r g / 2 0 0 1 / X M L S c h e m a - i n s t a n c e " > < K e y V a l u e O f s t r i n g S a n d b o x E d i t o r . M e a s u r e G r i d S t a t e S c d E 3 5 R y > < K e y > i n v e n t o r y _ 3 a 9 a f 2 8 f - 4 0 c b - 4 f d 7 - b 8 0 1 - f 6 6 2 b 6 c c 0 9 5 9 < / K e y > < V a l u e   x m l n s : a = " h t t p : / / s c h e m a s . d a t a c o n t r a c t . o r g / 2 0 0 4 / 0 7 / M i c r o s o f t . A n a l y s i s S e r v i c e s . C o m m o n " > < a : H a s F o c u s > t r u e < / a : H a s F o c u s > < a : S i z e A t D p i 9 6 > 1 1 3 < / a : S i z e A t D p i 9 6 > < a : V i s i b l e > t r u e < / a : V i s i b l e > < / V a l u e > < / K e y V a l u e O f s t r i n g S a n d b o x E d i t o r . M e a s u r e G r i d S t a t e S c d E 3 5 R y > < K e y V a l u e O f s t r i n g S a n d b o x E d i t o r . M e a s u r e G r i d S t a t e S c d E 3 5 R y > < K e y > s a l e s _ 6 f d d 3 3 2 5 - b f d 8 - 4 1 e c - b 4 8 4 - 8 8 5 9 8 e 9 1 d f e f < / K e y > < V a l u e   x m l n s : a = " h t t p : / / s c h e m a s . d a t a c o n t r a c t . o r g / 2 0 0 4 / 0 7 / M i c r o s o f t . A n a l y s i s S e r v i c e s . C o m m o n " > < a : H a s F o c u s > f a l s e < / a : H a s F o c u s > < a : S i z e A t D p i 9 6 > 1 1 3 < / a : S i z e A t D p i 9 6 > < a : V i s i b l e > t r u e < / a : V i s i b l e > < / V a l u e > < / K e y V a l u e O f s t r i n g S a n d b o x E d i t o r . M e a s u r e G r i d S t a t e S c d E 3 5 R y > < K e y V a l u e O f s t r i n g S a n d b o x E d i t o r . M e a s u r e G r i d S t a t e S c d E 3 5 R y > < K e y > p r o d u c t s _ 5 5 a 0 7 a 8 6 - b c 7 f - 4 e 7 6 - b 1 c 5 - 9 c e a 1 a 1 8 6 7 a 2 < / K e y > < V a l u e   x m l n s : a = " h t t p : / / s c h e m a s . d a t a c o n t r a c t . o r g / 2 0 0 4 / 0 7 / M i c r o s o f t . A n a l y s i s S e r v i c e s . C o m m o n " > < a : H a s F o c u s > t r u e < / a : H a s F o c u s > < a : S i z e A t D p i 9 6 > 2 7 < / a : S i z e A t D p i 9 6 > < a : V i s i b l e > t r u e < / a : V i s i b l e > < / V a l u e > < / K e y V a l u e O f s t r i n g S a n d b o x E d i t o r . M e a s u r e G r i d S t a t e S c d E 3 5 R y > < K e y V a l u e O f s t r i n g S a n d b o x E d i t o r . M e a s u r e G r i d S t a t e S c d E 3 5 R y > < K e y > s t o r e s _ 7 d 8 d c 2 4 6 - a e 4 7 - 4 a 6 e - a c 4 e - 6 9 6 3 c 6 b 0 a 6 0 e < / K e y > < V a l u e   x m l n s : a = " h t t p : / / s c h e m a s . d a t a c o n t r a c t . o r g / 2 0 0 4 / 0 7 / M i c r o s o f t . A n a l y s i s S e r v i c e s . C o m m o n " > < a : H a s F o c u s > t r u e < / a : H a s F o c u s > < a : S i z e A t D p i 9 6 > 1 1 3 < / a : S i z e A t D p i 9 6 > < a : V i s i b l e > t r u e < / a : V i s i b l e > < / V a l u e > < / K e y V a l u e O f s t r i n g S a n d b o x E d i t o r . M e a s u r e G r i d S t a t e S c d E 3 5 R y > < / A r r a y O f K e y V a l u e O f s t r i n g S a n d b o x E d i t o r . M e a s u r e G r i d S t a t e S c d E 3 5 R y > ] ] > < / C u s t o m C o n t e n t > < / G e m i n i > 
</file>

<file path=customXml/item6.xml>��< ? x m l   v e r s i o n = " 1 . 0 "   e n c o d i n g = " U T F - 1 6 " ? > < G e m i n i   x m l n s = " h t t p : / / g e m i n i / p i v o t c u s t o m i z a t i o n / D i a g r a m s " > < C u s t o m C o n t e n t > < ! [ C D A T A [ < A r r a y O f D i a g r a m M a n a g e r . S e r i a l i z a b l e D i a g r a m   x m l n s = " h t t p : / / s c h e m a s . d a t a c o n t r a c t . o r g / 2 0 0 4 / 0 7 / M i c r o s o f t . A n a l y s i s S e r v i c e s . C o m m o n "   x m l n s : i = " h t t p : / / w w w . w 3 . o r g / 2 0 0 1 / X M L S c h e m a - i n s t a n c e " > < D i a g r a m M a n a g e r . S e r i a l i z a b l e D i a g r a m > < A d a p t e r   i : t y p e = " M e a s u r e D i a g r a m S a n d b o x A d a p t e r " > < T a b l e N a m e > p r o d u c t 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p r o d u c t 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P r o d u c t _ I D < / K e y > < / D i a g r a m O b j e c t K e y > < D i a g r a m O b j e c t K e y > < K e y > C o l u m n s \ P r o d u c t _ N a m e < / K e y > < / D i a g r a m O b j e c t K e y > < D i a g r a m O b j e c t K e y > < K e y > C o l u m n s \ P r o d u c t _ C a t e g o r y < / K e y > < / D i a g r a m O b j e c t K e y > < D i a g r a m O b j e c t K e y > < K e y > C o l u m n s \ P r o d u c t _ C o s t < / K e y > < / D i a g r a m O b j e c t K e y > < D i a g r a m O b j e c t K e y > < K e y > C o l u m n s \ P r o d u c t _ P r i c 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P r o d u c t _ I D < / K e y > < / a : K e y > < a : V a l u e   i : t y p e = " M e a s u r e G r i d N o d e V i e w S t a t e " > < L a y e d O u t > t r u e < / L a y e d O u t > < / a : V a l u e > < / a : K e y V a l u e O f D i a g r a m O b j e c t K e y a n y T y p e z b w N T n L X > < a : K e y V a l u e O f D i a g r a m O b j e c t K e y a n y T y p e z b w N T n L X > < a : K e y > < K e y > C o l u m n s \ P r o d u c t _ N a m e < / K e y > < / a : K e y > < a : V a l u e   i : t y p e = " M e a s u r e G r i d N o d e V i e w S t a t e " > < C o l u m n > 1 < / C o l u m n > < L a y e d O u t > t r u e < / L a y e d O u t > < / a : V a l u e > < / a : K e y V a l u e O f D i a g r a m O b j e c t K e y a n y T y p e z b w N T n L X > < a : K e y V a l u e O f D i a g r a m O b j e c t K e y a n y T y p e z b w N T n L X > < a : K e y > < K e y > C o l u m n s \ P r o d u c t _ C a t e g o r y < / K e y > < / a : K e y > < a : V a l u e   i : t y p e = " M e a s u r e G r i d N o d e V i e w S t a t e " > < C o l u m n > 2 < / C o l u m n > < L a y e d O u t > t r u e < / L a y e d O u t > < / a : V a l u e > < / a : K e y V a l u e O f D i a g r a m O b j e c t K e y a n y T y p e z b w N T n L X > < a : K e y V a l u e O f D i a g r a m O b j e c t K e y a n y T y p e z b w N T n L X > < a : K e y > < K e y > C o l u m n s \ P r o d u c t _ C o s t < / K e y > < / a : K e y > < a : V a l u e   i : t y p e = " M e a s u r e G r i d N o d e V i e w S t a t e " > < C o l u m n > 3 < / C o l u m n > < L a y e d O u t > t r u e < / L a y e d O u t > < / a : V a l u e > < / a : K e y V a l u e O f D i a g r a m O b j e c t K e y a n y T y p e z b w N T n L X > < a : K e y V a l u e O f D i a g r a m O b j e c t K e y a n y T y p e z b w N T n L X > < a : K e y > < K e y > C o l u m n s \ P r o d u c t _ P r i c e < / K e y > < / a : K e y > < a : V a l u e   i : t y p e = " M e a s u r e G r i d N o d e V i e w S t a t e " > < C o l u m n > 4 < / C o l u m n > < L a y e d O u t > t r u e < / L a y e d O u t > < / a : V a l u e > < / a : K e y V a l u e O f D i a g r a m O b j e c t K e y a n y T y p e z b w N T n L X > < / V i e w S t a t e s > < / D i a g r a m M a n a g e r . S e r i a l i z a b l e D i a g r a m > < D i a g r a m M a n a g e r . S e r i a l i z a b l e D i a g r a m > < A d a p t e r   i : t y p e = " M e a s u r e D i a g r a m S a n d b o x A d a p t e r " > < T a b l e N a m e > s t o r e 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s t o r e 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S t o r e _ I D < / K e y > < / D i a g r a m O b j e c t K e y > < D i a g r a m O b j e c t K e y > < K e y > C o l u m n s \ S t o r e _ N a m e < / K e y > < / D i a g r a m O b j e c t K e y > < D i a g r a m O b j e c t K e y > < K e y > C o l u m n s \ S t o r e _ C i t y < / K e y > < / D i a g r a m O b j e c t K e y > < D i a g r a m O b j e c t K e y > < K e y > C o l u m n s \ S t o r e _ L o c a t i o n < / K e y > < / D i a g r a m O b j e c t K e y > < D i a g r a m O b j e c t K e y > < K e y > C o l u m n s \ S t o r e _ O p e n _ D a t 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S t o r e _ I D < / K e y > < / a : K e y > < a : V a l u e   i : t y p e = " M e a s u r e G r i d N o d e V i e w S t a t e " > < C o l u m n > 1 < / C o l u m n > < L a y e d O u t > t r u e < / L a y e d O u t > < / a : V a l u e > < / a : K e y V a l u e O f D i a g r a m O b j e c t K e y a n y T y p e z b w N T n L X > < a : K e y V a l u e O f D i a g r a m O b j e c t K e y a n y T y p e z b w N T n L X > < a : K e y > < K e y > C o l u m n s \ S t o r e _ N a m e < / K e y > < / a : K e y > < a : V a l u e   i : t y p e = " M e a s u r e G r i d N o d e V i e w S t a t e " > < C o l u m n > 2 < / C o l u m n > < L a y e d O u t > t r u e < / L a y e d O u t > < / a : V a l u e > < / a : K e y V a l u e O f D i a g r a m O b j e c t K e y a n y T y p e z b w N T n L X > < a : K e y V a l u e O f D i a g r a m O b j e c t K e y a n y T y p e z b w N T n L X > < a : K e y > < K e y > C o l u m n s \ S t o r e _ C i t y < / K e y > < / a : K e y > < a : V a l u e   i : t y p e = " M e a s u r e G r i d N o d e V i e w S t a t e " > < C o l u m n > 3 < / C o l u m n > < L a y e d O u t > t r u e < / L a y e d O u t > < / a : V a l u e > < / a : K e y V a l u e O f D i a g r a m O b j e c t K e y a n y T y p e z b w N T n L X > < a : K e y V a l u e O f D i a g r a m O b j e c t K e y a n y T y p e z b w N T n L X > < a : K e y > < K e y > C o l u m n s \ S t o r e _ L o c a t i o n < / K e y > < / a : K e y > < a : V a l u e   i : t y p e = " M e a s u r e G r i d N o d e V i e w S t a t e " > < C o l u m n > 4 < / C o l u m n > < L a y e d O u t > t r u e < / L a y e d O u t > < / a : V a l u e > < / a : K e y V a l u e O f D i a g r a m O b j e c t K e y a n y T y p e z b w N T n L X > < a : K e y V a l u e O f D i a g r a m O b j e c t K e y a n y T y p e z b w N T n L X > < a : K e y > < K e y > C o l u m n s \ S t o r e _ O p e n _ D a t e < / K e y > < / a : K e y > < a : V a l u e   i : t y p e = " M e a s u r e G r i d N o d e V i e w S t a t e " > < L a y e d O u t > t r u e < / L a y e d O u t > < / a : V a l u e > < / a : K e y V a l u e O f D i a g r a m O b j e c t K e y a n y T y p e z b w N T n L X > < / V i e w S t a t e s > < / D i a g r a m M a n a g e r . S e r i a l i z a b l e D i a g r a m > < D i a g r a m M a n a g e r . S e r i a l i z a b l e D i a g r a m > < A d a p t e r   i : t y p e = " E R D i a g r a m S a n d b o x A d a p t e r " > < P e r s p e c t i v e N a m e / > < / A d a p t e r > < D i a g r a m T y p e > E R D i a g r a m < / D i a g r a m T y p e > < D i s p l a y C o n t e x t   i : t y p e = " D i a g r a m D i s p l a y C o n t e x t " > < P r i m a r y T a g G r o u p K e y > < K e y > T a g G r o u p s \ N o d e   T y p e s < / K e y > < / P r i m a r y T a g G r o u p K e y > < S h o w H i d d e n > t r u e < / S h o w H i d d e n > < S h o w n T a g G r o u p K e y s > < D i a g r a m O b j e c t K e y > < K e y > T a g G r o u p s \ W a r n i n g s < / K e y > < / D i a g r a m O b j e c t K e y > < / S h o w n T a g G r o u p K e y s > < T a g G r o u p H i g h l i g h t s K e y > < K e y > T a g G r o u p s \ H i g h l i g h t   R e a s o n s < / K e y > < / T a g G r o u p H i g h l i g h t s K e y > < T a g H i d d e n K e y > < K e y > S t a t i c   T a g s \ H i d d e n < / K e y > < / T a g H i d d e n K e y > < T a g H i g h l i g h t D i s a p p e a r i n g K e y > < K e y > S t a t i c   T a g s \ D e l e t i n g < / K e y > < / T a g H i g h l i g h t D i s a p p e a r i n g K e y > < T a g H i g h l i g h t P r e v i e w L i n k C r e a t i o n K e y > < K e y > S t a t i c   T a g s \ C r e a t i n g   V a l i d   R e l a t i o n s h i p < / K e y > < / T a g H i g h l i g h t P r e v i e w L i n k C r e a t i o n K e y > < T a g H i g h l i g h t R e l a t e d K e y > < K e y > S t a t i c   T a g s \ R e l a t e d < / K e y > < / T a g H i g h l i g h t R e l a t e d K e y > < T a g H i n t T e x t K e y > < K e y > S t a t i c   T a g s \ H i n t   T e x t < / K e y > < / T a g H i n t T e x t K e y > < T a g I m p l i c i t M e a s u r e K e y > < K e y > S t a t i c   T a g s \ I s   I m p l i c i t   M e a s u r e < / K e y > < / T a g I m p l i c i t M e a s u r e K e y > < T a g I n a c t i v e K e y > < K e y > S t a t i c   T a g s \ I n a c t i v e < / K e y > < / T a g I n a c t i v e K e y > < T a g P r e v i e w A c t i v e K e y > < K e y > S t a t i c   T a g s \ P r e v i e w   A c t i v e < / K e y > < / T a g P r e v i e w A c t i v e K e y > < T a g P r e v i e w I n a c t i v e K e y > < K e y > S t a t i c   T a g s \ P r e v i e w   I n a c t i v e < / K e y > < / T a g P r e v i e w I n a c t i v e K e y > < / D i s p l a y C o n t e x t > < D i s p l a y T y p e > D i a g r a m D i s p l a y < / D i s p l a y T y p e > < K e y   i : t y p e = " S a n d b o x E d i t o r D i a g r a m K e y " > < P e r s p e c t i v e / > < / K e y > < M a i n t a i n e r   i : t y p e = " E R D i a g r a m . E R D i a g r a m M a i n t a i n e r " > < A l l K e y s > < D i a g r a m O b j e c t K e y > < K e y > E R   D i a g r a m < / K e y > < / D i a g r a m O b j e c t K e y > < D i a g r a m O b j e c t K e y > < K e y > A c t i o n s \ D e l e t e < / K e y > < / D i a g r a m O b j e c t K e y > < D i a g r a m O b j e c t K e y > < K e y > A c t i o n s \ D e l e t e   f r o m   m o d e l < / K e y > < / D i a g r a m O b j e c t K e y > < D i a g r a m O b j e c t K e y > < K e y > A c t i o n s \ S e l e c t < / K e y > < / D i a g r a m O b j e c t K e y > < D i a g r a m O b j e c t K e y > < K e y > A c t i o n s \ C r e a t e   R e l a t i o n s h i p < / K e y > < / D i a g r a m O b j e c t K e y > < D i a g r a m O b j e c t K e y > < K e y > A c t i o n s \ L a u n c h   C r e a t e   R e l a t i o n s h i p   D i a l o g < / K e y > < / D i a g r a m O b j e c t K e y > < D i a g r a m O b j e c t K e y > < K e y > A c t i o n s \ L a u n c h   E d i t   R e l a t i o n s h i p   D i a l o g < / K e y > < / D i a g r a m O b j e c t K e y > < D i a g r a m O b j e c t K e y > < K e y > A c t i o n s \ C r e a t e   H i e r a r c h y   w i t h   L e v e l s < / K e y > < / D i a g r a m O b j e c t K e y > < D i a g r a m O b j e c t K e y > < K e y > A c t i o n s \ C r e a t e   E m p t y   H i e r a r c h y < / K e y > < / D i a g r a m O b j e c t K e y > < D i a g r a m O b j e c t K e y > < K e y > A c t i o n s \ R e m o v e   f r o m   H i e r a r c h y < / K e y > < / D i a g r a m O b j e c t K e y > < D i a g r a m O b j e c t K e y > < K e y > A c t i o n s \ R e n a m e   N o d e < / K e y > < / D i a g r a m O b j e c t K e y > < D i a g r a m O b j e c t K e y > < K e y > A c t i o n s \ M o v e   N o d e < / K e y > < / D i a g r a m O b j e c t K e y > < D i a g r a m O b j e c t K e y > < K e y > A c t i o n s \ H i d e   t h e   e n t i t y < / K e y > < / D i a g r a m O b j e c t K e y > < D i a g r a m O b j e c t K e y > < K e y > A c t i o n s \ U n h i d e   t h e   e n t i t y < / K e y > < / D i a g r a m O b j e c t K e y > < D i a g r a m O b j e c t K e y > < K e y > A c t i o n s \ G o T o < / K e y > < / D i a g r a m O b j e c t K e y > < D i a g r a m O b j e c t K e y > < K e y > A c t i o n s \ M o v e   U p < / K e y > < / D i a g r a m O b j e c t K e y > < D i a g r a m O b j e c t K e y > < K e y > A c t i o n s \ M o v e   D o w n < / K e y > < / D i a g r a m O b j e c t K e y > < D i a g r a m O b j e c t K e y > < K e y > A c t i o n s \ M a r k   R e l a t i o n s h i p   a s   A c t i v e < / K e y > < / D i a g r a m O b j e c t K e y > < D i a g r a m O b j e c t K e y > < K e y > A c t i o n s \ M a r k   R e l a t i o n s h i p   a s   I n a c t i v e < / K e y > < / D i a g r a m O b j e c t K e y > < D i a g r a m O b j e c t K e y > < K e y > A c t i o n s \ R e l a t i o n s h i p   C r o s s   F i l t e r   D i r e c t i o n   S i n g l e < / K e y > < / D i a g r a m O b j e c t K e y > < D i a g r a m O b j e c t K e y > < K e y > A c t i o n s \ R e l a t i o n s h i p   C r o s s   F i l t e r   D i r e c t i o n   B o t h < / K e y > < / D i a g r a m O b j e c t K e y > < D i a g r a m O b j e c t K e y > < K e y > A c t i o n s \ R e l a t i o n s h i p   E n d   P o i n t   M u l t i p l i c i t y   O n e < / K e y > < / D i a g r a m O b j e c t K e y > < D i a g r a m O b j e c t K e y > < K e y > A c t i o n s \ R e l a t i o n s h i p   E n d   P o i n t   M u l t i p l i c i t y   M a n y < / K e y > < / D i a g r a m O b j e c t K e y > < D i a g r a m O b j e c t K e y > < K e y > T a g G r o u p s \ N o d e   T y p e s < / K e y > < / D i a g r a m O b j e c t K e y > < D i a g r a m O b j e c t K e y > < K e y > T a g G r o u p s \ A d d i t i o n a l   I n f o   T y p e s < / K e y > < / D i a g r a m O b j e c t K e y > < D i a g r a m O b j e c t K e y > < K e y > T a g G r o u p s \ C a l c u l a t e d   C o l u m n s < / K e y > < / D i a g r a m O b j e c t K e y > < D i a g r a m O b j e c t K e y > < K e y > T a g G r o u p s \ W a r n i n g s < / K e y > < / D i a g r a m O b j e c t K e y > < D i a g r a m O b j e c t K e y > < K e y > T a g G r o u p s \ H i g h l i g h t   R e a s o n s < / K e y > < / D i a g r a m O b j e c t K e y > < D i a g r a m O b j e c t K e y > < K e y > T a g G r o u p s \ S t a t e < / K e y > < / D i a g r a m O b j e c t K e y > < D i a g r a m O b j e c t K e y > < K e y > T a g G r o u p s \ L i n k   R o l e s < / K e y > < / D i a g r a m O b j e c t K e y > < D i a g r a m O b j e c t K e y > < K e y > T a g G r o u p s \ L i n k   T y p e s < / K e y > < / D i a g r a m O b j e c t K e y > < D i a g r a m O b j e c t K e y > < K e y > T a g G r o u p s \ L i n k   S t a t e s < / K e y > < / D i a g r a m O b j e c t K e y > < D i a g r a m O b j e c t K e y > < K e y > D i a g r a m \ T a g G r o u p s \ D e l e t i o n   I m p a c t s < / K e y > < / D i a g r a m O b j e c t K e y > < D i a g r a m O b j e c t K e y > < K e y > T a g G r o u p s \ H i e r a r c h y   I d e n t i f i e r s < / K e y > < / D i a g r a m O b j e c t K e y > < D i a g r a m O b j e c t K e y > < K e y > T a g G r o u p s \ T a b l e   I d e n t i f i e r s < / K e y > < / D i a g r a m O b j e c t K e y > < D i a g r a m O b j e c t K e y > < K e y > T a g G r o u p s \ A c t i o n   D e s c r i p t o r s < / K e y > < / D i a g r a m O b j e c t K e y > < D i a g r a m O b j e c t K e y > < K e y > T a g G r o u p s \ H i n t   T e x t s < / K e y > < / D i a g r a m O b j e c t K e y > < D i a g r a m O b j e c t K e y > < K e y > S t a t i c   T a g s \ T a b l e < / K e y > < / D i a g r a m O b j e c t K e y > < D i a g r a m O b j e c t K e y > < K e y > S t a t i c   T a g s \ C o l u m n < / K e y > < / D i a g r a m O b j e c t K e y > < D i a g r a m O b j e c t K e y > < K e y > S t a t i c   T a g s \ M e a s u r e < / K e y > < / D i a g r a m O b j e c t K e y > < D i a g r a m O b j e c t K e y > < K e y > S t a t i c   T a g s \ H i e r a r c h y < / K e y > < / D i a g r a m O b j e c t K e y > < D i a g r a m O b j e c t K e y > < K e y > S t a t i c   T a g s \ H i e r a r c h y L e v e l < / K e y > < / D i a g r a m O b j e c t K e y > < D i a g r a m O b j e c t K e y > < K e y > S t a t i c   T a g s \ K P I < / K e y > < / D i a g r a m O b j e c t K e y > < D i a g r a m O b j e c t K e y > < K e y > S t a t i c   T a g s \ A d d i t i o n a l   I n f o   f o r   S o u r c e   C o l u m n < / K e y > < / D i a g r a m O b j e c t K e y > < D i a g r a m O b j e c t K e y > < K e y > S t a t i c   T a g s \ C a l c u l a t e d   C o l u m n < / K e y > < / D i a g r a m O b j e c t K e y > < D i a g r a m O b j e c t K e y > < K e y > S t a t i c   T a g s \ E r r o r < / K e y > < / D i a g r a m O b j e c t K e y > < D i a g r a m O b j e c t K e y > < K e y > S t a t i c   T a g s \ N o t C a l c u l a t e d < / K e y > < / D i a g r a m O b j e c t K e y > < D i a g r a m O b j e c t K e y > < K e y > S t a t i c   T a g s \ I s   I m p l i c i t   M e a s u r e < / K e y > < / D i a g r a m O b j e c t K e y > < D i a g r a m O b j e c t K e y > < K e y > S t a t i c   T a g s \ R e l a t e d < / K e y > < / D i a g r a m O b j e c t K e y > < D i a g r a m O b j e c t K e y > < K e y > S t a t i c   T a g s \ D e l e t i n g < / K e y > < / D i a g r a m O b j e c t K e y > < D i a g r a m O b j e c t K e y > < K e y > S t a t i c   T a g s \ C r e a t i n g   V a l i d   R e l a t i o n s h i p < / K e y > < / D i a g r a m O b j e c t K e y > < D i a g r a m O b j e c t K e y > < K e y > S t a t i c   T a g s \ H i d d e n < / K e y > < / D i a g r a m O b j e c t K e y > < D i a g r a m O b j e c t K e y > < K e y > S t a t i c   T a g s \ L i n k e d   T a b l e   C o l u m n < / K e y > < / D i a g r a m O b j e c t K e y > < D i a g r a m O b j e c t K e y > < K e y > S t a t i c   T a g s \ I s   r e a d o n l y < / K e y > < / D i a g r a m O b j e c t K e y > < D i a g r a m O b j e c t K e y > < K e y > S t a t i c   T a g s \ F K < / K e y > < / D i a g r a m O b j e c t K e y > < D i a g r a m O b j e c t K e y > < K e y > S t a t i c   T a g s \ P K < / K e y > < / D i a g r a m O b j e c t K e y > < D i a g r a m O b j e c t K e y > < K e y > S t a t i c   T a g s \ R e l a t i o n s h i p < / K e y > < / D i a g r a m O b j e c t K e y > < D i a g r a m O b j e c t K e y > < K e y > S t a t i c   T a g s \ A c t i v e < / K e y > < / D i a g r a m O b j e c t K e y > < D i a g r a m O b j e c t K e y > < K e y > S t a t i c   T a g s \ I n a c t i v e < / K e y > < / D i a g r a m O b j e c t K e y > < D i a g r a m O b j e c t K e y > < K e y > S t a t i c   T a g s \ P r e v i e w   A c t i v e < / K e y > < / D i a g r a m O b j e c t K e y > < D i a g r a m O b j e c t K e y > < K e y > S t a t i c   T a g s \ P r e v i e w   I n a c t i v e < / K e y > < / D i a g r a m O b j e c t K e y > < D i a g r a m O b j e c t K e y > < K e y > S t a t i c   T a g s \ C r o s s F i l t e r D i r e c t i o n < / K e y > < / D i a g r a m O b j e c t K e y > < D i a g r a m O b j e c t K e y > < K e y > S t a t i c   T a g s \ C r o s s F i l t e r D i r e c t i o n S i n g l e < / K e y > < / D i a g r a m O b j e c t K e y > < D i a g r a m O b j e c t K e y > < K e y > S t a t i c   T a g s \ C r o s s F i l t e r D i r e c t i o n B o t h < / K e y > < / D i a g r a m O b j e c t K e y > < D i a g r a m O b j e c t K e y > < K e y > S t a t i c   T a g s \ E n d P o i n t M u l t i p l i c i t y O n e < / K e y > < / D i a g r a m O b j e c t K e y > < D i a g r a m O b j e c t K e y > < K e y > S t a t i c   T a g s \ E n d P o i n t M u l t i p l i c i t y M a n y < / K e y > < / D i a g r a m O b j e c t K e y > < D i a g r a m O b j e c t K e y > < K e y > D i a g r a m \ T a g G r o u p s \ H i g h l i g h t   R e a s o n s \ T a g s \ H a r d   D e l e t i o n   I m p a c t < / K e y > < / D i a g r a m O b j e c t K e y > < D i a g r a m O b j e c t K e y > < K e y > D i a g r a m \ T a g G r o u p s \ H i g h l i g h t   R e a s o n s \ T a g s \ M i n i m u m   D e l e t i o n   I m p a c t < / K e y > < / D i a g r a m O b j e c t K e y > < D i a g r a m O b j e c t K e y > < K e y > S t a t i c   T a g s \ C a n   b e   p a r t   o f   r e l a t i o n s h i p < / K e y > < / D i a g r a m O b j e c t K e y > < D i a g r a m O b j e c t K e y > < K e y > S t a t i c   T a g s \ H i n t   T e x t < / K e y > < / D i a g r a m O b j e c t K e y > < D i a g r a m O b j e c t K e y > < K e y > D y n a m i c   T a g s \ T a b l e s \ & l t ; T a b l e s \ i n v e n t o r y & g t ; < / K e y > < / D i a g r a m O b j e c t K e y > < D i a g r a m O b j e c t K e y > < K e y > D y n a m i c   T a g s \ T a b l e s \ & l t ; T a b l e s \ s a l e s & g t ; < / K e y > < / D i a g r a m O b j e c t K e y > < D i a g r a m O b j e c t K e y > < K e y > D y n a m i c   T a g s \ T a b l e s \ & l t ; T a b l e s \ p r o d u c t s & g t ; < / K e y > < / D i a g r a m O b j e c t K e y > < D i a g r a m O b j e c t K e y > < K e y > D y n a m i c   T a g s \ T a b l e s \ & l t ; T a b l e s \ s t o r e s & g t ; < / K e y > < / D i a g r a m O b j e c t K e y > < D i a g r a m O b j e c t K e y > < K e y > T a b l e s \ i n v e n t o r y < / K e y > < / D i a g r a m O b j e c t K e y > < D i a g r a m O b j e c t K e y > < K e y > T a b l e s \ i n v e n t o r y \ C o l u m n s \ S t o r e _ I D < / K e y > < / D i a g r a m O b j e c t K e y > < D i a g r a m O b j e c t K e y > < K e y > T a b l e s \ i n v e n t o r y \ C o l u m n s \ P r o d u c t _ I D < / K e y > < / D i a g r a m O b j e c t K e y > < D i a g r a m O b j e c t K e y > < K e y > T a b l e s \ i n v e n t o r y \ C o l u m n s \ S t o c k _ O n _ H a n d < / K e y > < / D i a g r a m O b j e c t K e y > < D i a g r a m O b j e c t K e y > < K e y > T a b l e s \ s a l e s < / K e y > < / D i a g r a m O b j e c t K e y > < D i a g r a m O b j e c t K e y > < K e y > T a b l e s \ s a l e s \ C o l u m n s \ S a l e _ I D < / K e y > < / D i a g r a m O b j e c t K e y > < D i a g r a m O b j e c t K e y > < K e y > T a b l e s \ s a l e s \ C o l u m n s \ D a t e < / K e y > < / D i a g r a m O b j e c t K e y > < D i a g r a m O b j e c t K e y > < K e y > T a b l e s \ s a l e s \ C o l u m n s \ S t o r e _ I D < / K e y > < / D i a g r a m O b j e c t K e y > < D i a g r a m O b j e c t K e y > < K e y > T a b l e s \ s a l e s \ C o l u m n s \ P r o d u c t _ I D < / K e y > < / D i a g r a m O b j e c t K e y > < D i a g r a m O b j e c t K e y > < K e y > T a b l e s \ s a l e s \ C o l u m n s \ U n i t s < / K e y > < / D i a g r a m O b j e c t K e y > < D i a g r a m O b j e c t K e y > < K e y > T a b l e s \ s a l e s \ C o l u m n s \ R e v e n u e < / K e y > < / D i a g r a m O b j e c t K e y > < D i a g r a m O b j e c t K e y > < K e y > T a b l e s \ s a l e s \ C o l u m n s \ C o s t s < / K e y > < / D i a g r a m O b j e c t K e y > < D i a g r a m O b j e c t K e y > < K e y > T a b l e s \ s a l e s \ C o l u m n s \ C o s t s   f o r   U n i t s < / K e y > < / D i a g r a m O b j e c t K e y > < D i a g r a m O b j e c t K e y > < K e y > T a b l e s \ s a l e s \ C o l u m n s \ P r o f i t < / K e y > < / D i a g r a m O b j e c t K e y > < D i a g r a m O b j e c t K e y > < K e y > T a b l e s \ s a l e s \ C o l u m n s \ C a l c u l a t e d   C o l u m n   1 < / K e y > < / D i a g r a m O b j e c t K e y > < D i a g r a m O b j e c t K e y > < K e y > T a b l e s \ s a l e s \ C o l u m n s \ D a t e   ( Y e a r ) < / K e y > < / D i a g r a m O b j e c t K e y > < D i a g r a m O b j e c t K e y > < K e y > T a b l e s \ s a l e s \ C o l u m n s \ D a t e   ( Q u a r t e r ) < / K e y > < / D i a g r a m O b j e c t K e y > < D i a g r a m O b j e c t K e y > < K e y > T a b l e s \ s a l e s \ C o l u m n s \ D a t e   ( M o n t h   I n d e x ) < / K e y > < / D i a g r a m O b j e c t K e y > < D i a g r a m O b j e c t K e y > < K e y > T a b l e s \ s a l e s \ C o l u m n s \ D a t e   ( M o n t h ) < / K e y > < / D i a g r a m O b j e c t K e y > < D i a g r a m O b j e c t K e y > < K e y > T a b l e s \ s a l e s \ M e a s u r e s \ N u m b e r   o f   P r o d u c t s < / K e y > < / D i a g r a m O b j e c t K e y > < D i a g r a m O b j e c t K e y > < K e y > T a b l e s \ s a l e s \ M e a s u r e s \ P r o d u c t   C a t e g o r i e s < / K e y > < / D i a g r a m O b j e c t K e y > < D i a g r a m O b j e c t K e y > < K e y > T a b l e s \ s a l e s \ M e a s u r e s \ T o t a l   S a l e s < / K e y > < / D i a g r a m O b j e c t K e y > < D i a g r a m O b j e c t K e y > < K e y > T a b l e s \ s a l e s \ M e a s u r e s \ T o t a l   C o s t s < / K e y > < / D i a g r a m O b j e c t K e y > < D i a g r a m O b j e c t K e y > < K e y > T a b l e s \ s a l e s \ M e a s u r e s \ T o t a l   P r o f i t s < / K e y > < / D i a g r a m O b j e c t K e y > < D i a g r a m O b j e c t K e y > < K e y > T a b l e s \ s a l e s \ M e a s u r e s \ S u m   o f   P r o f i t < / K e y > < / D i a g r a m O b j e c t K e y > < D i a g r a m O b j e c t K e y > < K e y > T a b l e s \ s a l e s \ S u m   o f   P r o f i t \ A d d i t i o n a l   I n f o \ I m p l i c i t   M e a s u r e < / K e y > < / D i a g r a m O b j e c t K e y > < D i a g r a m O b j e c t K e y > < K e y > T a b l e s \ s a l e s \ M e a s u r e s \ S u m   o f   S t o r e _ I D < / K e y > < / D i a g r a m O b j e c t K e y > < D i a g r a m O b j e c t K e y > < K e y > T a b l e s \ s a l e s \ S u m   o f   S t o r e _ I D \ A d d i t i o n a l   I n f o \ I m p l i c i t   M e a s u r e < / K e y > < / D i a g r a m O b j e c t K e y > < D i a g r a m O b j e c t K e y > < K e y > T a b l e s \ s a l e s \ M e a s u r e s \ S u m   o f   C o s t s < / K e y > < / D i a g r a m O b j e c t K e y > < D i a g r a m O b j e c t K e y > < K e y > T a b l e s \ s a l e s \ S u m   o f   C o s t s \ A d d i t i o n a l   I n f o \ I m p l i c i t   M e a s u r e < / K e y > < / D i a g r a m O b j e c t K e y > < D i a g r a m O b j e c t K e y > < K e y > T a b l e s \ p r o d u c t s < / K e y > < / D i a g r a m O b j e c t K e y > < D i a g r a m O b j e c t K e y > < K e y > T a b l e s \ p r o d u c t s \ C o l u m n s \ P r o d u c t _ I D < / K e y > < / D i a g r a m O b j e c t K e y > < D i a g r a m O b j e c t K e y > < K e y > T a b l e s \ p r o d u c t s \ C o l u m n s \ P r o d u c t _ N a m e < / K e y > < / D i a g r a m O b j e c t K e y > < D i a g r a m O b j e c t K e y > < K e y > T a b l e s \ p r o d u c t s \ C o l u m n s \ P r o d u c t _ C a t e g o r y < / K e y > < / D i a g r a m O b j e c t K e y > < D i a g r a m O b j e c t K e y > < K e y > T a b l e s \ p r o d u c t s \ C o l u m n s \ P r o d u c t _ C o s t < / K e y > < / D i a g r a m O b j e c t K e y > < D i a g r a m O b j e c t K e y > < K e y > T a b l e s \ p r o d u c t s \ C o l u m n s \ P r o d u c t _ P r i c e < / K e y > < / D i a g r a m O b j e c t K e y > < D i a g r a m O b j e c t K e y > < K e y > T a b l e s \ s t o r e s < / K e y > < / D i a g r a m O b j e c t K e y > < D i a g r a m O b j e c t K e y > < K e y > T a b l e s \ s t o r e s \ C o l u m n s \ S t o r e _ I D < / K e y > < / D i a g r a m O b j e c t K e y > < D i a g r a m O b j e c t K e y > < K e y > T a b l e s \ s t o r e s \ C o l u m n s \ S t o r e _ N a m e < / K e y > < / D i a g r a m O b j e c t K e y > < D i a g r a m O b j e c t K e y > < K e y > T a b l e s \ s t o r e s \ C o l u m n s \ S t o r e _ C i t y < / K e y > < / D i a g r a m O b j e c t K e y > < D i a g r a m O b j e c t K e y > < K e y > T a b l e s \ s t o r e s \ C o l u m n s \ S t o r e _ L o c a t i o n < / K e y > < / D i a g r a m O b j e c t K e y > < D i a g r a m O b j e c t K e y > < K e y > T a b l e s \ s t o r e s \ C o l u m n s \ S t o r e _ O p e n _ D a t e < / K e y > < / D i a g r a m O b j e c t K e y > < D i a g r a m O b j e c t K e y > < K e y > R e l a t i o n s h i p s \ & l t ; T a b l e s \ i n v e n t o r y \ C o l u m n s \ P r o d u c t _ I D & g t ; - & l t ; T a b l e s \ p r o d u c t s \ C o l u m n s \ P r o d u c t _ I D & g t ; < / K e y > < / D i a g r a m O b j e c t K e y > < D i a g r a m O b j e c t K e y > < K e y > R e l a t i o n s h i p s \ & l t ; T a b l e s \ i n v e n t o r y \ C o l u m n s \ P r o d u c t _ I D & g t ; - & l t ; T a b l e s \ p r o d u c t s \ C o l u m n s \ P r o d u c t _ I D & g t ; \ F K < / K e y > < / D i a g r a m O b j e c t K e y > < D i a g r a m O b j e c t K e y > < K e y > R e l a t i o n s h i p s \ & l t ; T a b l e s \ i n v e n t o r y \ C o l u m n s \ P r o d u c t _ I D & g t ; - & l t ; T a b l e s \ p r o d u c t s \ C o l u m n s \ P r o d u c t _ I D & g t ; \ P K < / K e y > < / D i a g r a m O b j e c t K e y > < D i a g r a m O b j e c t K e y > < K e y > R e l a t i o n s h i p s \ & l t ; T a b l e s \ i n v e n t o r y \ C o l u m n s \ P r o d u c t _ I D & g t ; - & l t ; T a b l e s \ p r o d u c t s \ C o l u m n s \ P r o d u c t _ I D & g t ; \ C r o s s F i l t e r < / K e y > < / D i a g r a m O b j e c t K e y > < D i a g r a m O b j e c t K e y > < K e y > R e l a t i o n s h i p s \ & l t ; T a b l e s \ i n v e n t o r y \ C o l u m n s \ S t o r e _ I D & g t ; - & l t ; T a b l e s \ s a l e s \ C o l u m n s \ S a l e _ I D & g t ; < / K e y > < / D i a g r a m O b j e c t K e y > < D i a g r a m O b j e c t K e y > < K e y > R e l a t i o n s h i p s \ & l t ; T a b l e s \ i n v e n t o r y \ C o l u m n s \ S t o r e _ I D & g t ; - & l t ; T a b l e s \ s a l e s \ C o l u m n s \ S a l e _ I D & g t ; \ F K < / K e y > < / D i a g r a m O b j e c t K e y > < D i a g r a m O b j e c t K e y > < K e y > R e l a t i o n s h i p s \ & l t ; T a b l e s \ i n v e n t o r y \ C o l u m n s \ S t o r e _ I D & g t ; - & l t ; T a b l e s \ s a l e s \ C o l u m n s \ S a l e _ I D & g t ; \ P K < / K e y > < / D i a g r a m O b j e c t K e y > < D i a g r a m O b j e c t K e y > < K e y > R e l a t i o n s h i p s \ & l t ; T a b l e s \ i n v e n t o r y \ C o l u m n s \ S t o r e _ I D & g t ; - & l t ; T a b l e s \ s a l e s \ C o l u m n s \ S a l e _ I D & g t ; \ C r o s s F i l t e r < / K e y > < / D i a g r a m O b j e c t K e y > < D i a g r a m O b j e c t K e y > < K e y > R e l a t i o n s h i p s \ & l t ; T a b l e s \ s a l e s \ C o l u m n s \ S t o r e _ I D & g t ; - & l t ; T a b l e s \ s t o r e s \ C o l u m n s \ S t o r e _ I D & g t ; < / K e y > < / D i a g r a m O b j e c t K e y > < D i a g r a m O b j e c t K e y > < K e y > R e l a t i o n s h i p s \ & l t ; T a b l e s \ s a l e s \ C o l u m n s \ S t o r e _ I D & g t ; - & l t ; T a b l e s \ s t o r e s \ C o l u m n s \ S t o r e _ I D & g t ; \ F K < / K e y > < / D i a g r a m O b j e c t K e y > < D i a g r a m O b j e c t K e y > < K e y > R e l a t i o n s h i p s \ & l t ; T a b l e s \ s a l e s \ C o l u m n s \ S t o r e _ I D & g t ; - & l t ; T a b l e s \ s t o r e s \ C o l u m n s \ S t o r e _ I D & g t ; \ P K < / K e y > < / D i a g r a m O b j e c t K e y > < D i a g r a m O b j e c t K e y > < K e y > R e l a t i o n s h i p s \ & l t ; T a b l e s \ s a l e s \ C o l u m n s \ S t o r e _ I D & g t ; - & l t ; T a b l e s \ s t o r e s \ C o l u m n s \ S t o r e _ I D & g t ; \ C r o s s F i l t e r < / K e y > < / D i a g r a m O b j e c t K e y > < D i a g r a m O b j e c t K e y > < K e y > R e l a t i o n s h i p s \ & l t ; T a b l e s \ s a l e s \ C o l u m n s \ P r o d u c t _ I D & g t ; - & l t ; T a b l e s \ p r o d u c t s \ C o l u m n s \ P r o d u c t _ I D & g t ; < / K e y > < / D i a g r a m O b j e c t K e y > < D i a g r a m O b j e c t K e y > < K e y > R e l a t i o n s h i p s \ & l t ; T a b l e s \ s a l e s \ C o l u m n s \ P r o d u c t _ I D & g t ; - & l t ; T a b l e s \ p r o d u c t s \ C o l u m n s \ P r o d u c t _ I D & g t ; \ F K < / K e y > < / D i a g r a m O b j e c t K e y > < D i a g r a m O b j e c t K e y > < K e y > R e l a t i o n s h i p s \ & l t ; T a b l e s \ s a l e s \ C o l u m n s \ P r o d u c t _ I D & g t ; - & l t ; T a b l e s \ p r o d u c t s \ C o l u m n s \ P r o d u c t _ I D & g t ; \ P K < / K e y > < / D i a g r a m O b j e c t K e y > < D i a g r a m O b j e c t K e y > < K e y > R e l a t i o n s h i p s \ & l t ; T a b l e s \ s a l e s \ C o l u m n s \ P r o d u c t _ I D & g t ; - & l t ; T a b l e s \ p r o d u c t s \ C o l u m n s \ P r o d u c t _ I D & g t ; \ C r o s s F i l t e r < / K e y > < / D i a g r a m O b j e c t K e y > < / A l l K e y s > < S e l e c t e d K e y s > < D i a g r a m O b j e c t K e y > < K e y > R e l a t i o n s h i p s \ & l t ; T a b l e s \ i n v e n t o r y \ C o l u m n s \ P r o d u c t _ I D & g t ; - & l t ; T a b l e s \ p r o d u c t s \ C o l u m n s \ P r o d u c t _ I D & g t ; < / K e y > < / D i a g r a m O b j e c t K e y > < / S e l e c t e d K e y s > < / M a i n t a i n e r > < V i e w S t a t e F a c t o r y T y p e > M i c r o s o f t . A n a l y s i s S e r v i c e s . C o m m o n . D i a g r a m D i s p l a y V i e w S t a t e F a c t o r y < / V i e w S t a t e F a c t o r y T y p e > < V i e w S t a t e s   x m l n s : a = " h t t p : / / s c h e m a s . m i c r o s o f t . c o m / 2 0 0 3 / 1 0 / S e r i a l i z a t i o n / A r r a y s " > < a : K e y V a l u e O f D i a g r a m O b j e c t K e y a n y T y p e z b w N T n L X > < a : K e y > < K e y > E R   D i a g r a m < / K e y > < / a : K e y > < a : V a l u e   i : t y p e = " D i a g r a m D i s p l a y D i a g r a m V i e w S t a t e " > < L a y e d O u t > t r u e < / L a y e d O u t > < Z o o m P e r c e n t > 1 0 0 < / Z o o m P e r c e n t > < / a : V a l u e > < / a : K e y V a l u e O f D i a g r a m O b j e c t K e y a n y T y p e z b w N T n L X > < a : K e y V a l u e O f D i a g r a m O b j e c t K e y a n y T y p e z b w N T n L X > < a : K e y > < K e y > A c t i o n s \ D e l e t e < / K e y > < / a : K e y > < a : V a l u e   i : t y p e = " D i a g r a m D i s p l a y V i e w S t a t e I D i a g r a m A c t i o n " / > < / a : K e y V a l u e O f D i a g r a m O b j e c t K e y a n y T y p e z b w N T n L X > < a : K e y V a l u e O f D i a g r a m O b j e c t K e y a n y T y p e z b w N T n L X > < a : K e y > < K e y > A c t i o n s \ D e l e t e   f r o m   m o d e l < / K e y > < / a : K e y > < a : V a l u e   i : t y p e = " D i a g r a m D i s p l a y V i e w S t a t e I D i a g r a m A c t i o n " / > < / a : K e y V a l u e O f D i a g r a m O b j e c t K e y a n y T y p e z b w N T n L X > < a : K e y V a l u e O f D i a g r a m O b j e c t K e y a n y T y p e z b w N T n L X > < a : K e y > < K e y > A c t i o n s \ S e l e c t < / K e y > < / a : K e y > < a : V a l u e   i : t y p e = " D i a g r a m D i s p l a y V i e w S t a t e I D i a g r a m A c t i o n " / > < / a : K e y V a l u e O f D i a g r a m O b j e c t K e y a n y T y p e z b w N T n L X > < a : K e y V a l u e O f D i a g r a m O b j e c t K e y a n y T y p e z b w N T n L X > < a : K e y > < K e y > A c t i o n s \ C r e a t e   R e l a t i o n s h i p < / K e y > < / a : K e y > < a : V a l u e   i : t y p e = " D i a g r a m D i s p l a y V i e w S t a t e I D i a g r a m A c t i o n " / > < / a : K e y V a l u e O f D i a g r a m O b j e c t K e y a n y T y p e z b w N T n L X > < a : K e y V a l u e O f D i a g r a m O b j e c t K e y a n y T y p e z b w N T n L X > < a : K e y > < K e y > A c t i o n s \ L a u n c h   C r e a t e   R e l a t i o n s h i p   D i a l o g < / K e y > < / a : K e y > < a : V a l u e   i : t y p e = " D i a g r a m D i s p l a y V i e w S t a t e I D i a g r a m A c t i o n " / > < / a : K e y V a l u e O f D i a g r a m O b j e c t K e y a n y T y p e z b w N T n L X > < a : K e y V a l u e O f D i a g r a m O b j e c t K e y a n y T y p e z b w N T n L X > < a : K e y > < K e y > A c t i o n s \ L a u n c h   E d i t   R e l a t i o n s h i p   D i a l o g < / K e y > < / a : K e y > < a : V a l u e   i : t y p e = " D i a g r a m D i s p l a y V i e w S t a t e I D i a g r a m A c t i o n " / > < / a : K e y V a l u e O f D i a g r a m O b j e c t K e y a n y T y p e z b w N T n L X > < a : K e y V a l u e O f D i a g r a m O b j e c t K e y a n y T y p e z b w N T n L X > < a : K e y > < K e y > A c t i o n s \ C r e a t e   H i e r a r c h y   w i t h   L e v e l s < / K e y > < / a : K e y > < a : V a l u e   i : t y p e = " D i a g r a m D i s p l a y V i e w S t a t e I D i a g r a m A c t i o n " / > < / a : K e y V a l u e O f D i a g r a m O b j e c t K e y a n y T y p e z b w N T n L X > < a : K e y V a l u e O f D i a g r a m O b j e c t K e y a n y T y p e z b w N T n L X > < a : K e y > < K e y > A c t i o n s \ C r e a t e   E m p t y   H i e r a r c h y < / K e y > < / a : K e y > < a : V a l u e   i : t y p e = " D i a g r a m D i s p l a y V i e w S t a t e I D i a g r a m A c t i o n " / > < / a : K e y V a l u e O f D i a g r a m O b j e c t K e y a n y T y p e z b w N T n L X > < a : K e y V a l u e O f D i a g r a m O b j e c t K e y a n y T y p e z b w N T n L X > < a : K e y > < K e y > A c t i o n s \ R e m o v e   f r o m   H i e r a r c h y < / K e y > < / a : K e y > < a : V a l u e   i : t y p e = " D i a g r a m D i s p l a y V i e w S t a t e I D i a g r a m A c t i o n " / > < / a : K e y V a l u e O f D i a g r a m O b j e c t K e y a n y T y p e z b w N T n L X > < a : K e y V a l u e O f D i a g r a m O b j e c t K e y a n y T y p e z b w N T n L X > < a : K e y > < K e y > A c t i o n s \ R e n a m e   N o d e < / K e y > < / a : K e y > < a : V a l u e   i : t y p e = " D i a g r a m D i s p l a y V i e w S t a t e I D i a g r a m A c t i o n " / > < / a : K e y V a l u e O f D i a g r a m O b j e c t K e y a n y T y p e z b w N T n L X > < a : K e y V a l u e O f D i a g r a m O b j e c t K e y a n y T y p e z b w N T n L X > < a : K e y > < K e y > A c t i o n s \ M o v e   N o d e < / K e y > < / a : K e y > < a : V a l u e   i : t y p e = " D i a g r a m D i s p l a y V i e w S t a t e I D i a g r a m A c t i o n " / > < / a : K e y V a l u e O f D i a g r a m O b j e c t K e y a n y T y p e z b w N T n L X > < a : K e y V a l u e O f D i a g r a m O b j e c t K e y a n y T y p e z b w N T n L X > < a : K e y > < K e y > A c t i o n s \ H i d e   t h e   e n t i t y < / K e y > < / a : K e y > < a : V a l u e   i : t y p e = " D i a g r a m D i s p l a y V i e w S t a t e I D i a g r a m A c t i o n " / > < / a : K e y V a l u e O f D i a g r a m O b j e c t K e y a n y T y p e z b w N T n L X > < a : K e y V a l u e O f D i a g r a m O b j e c t K e y a n y T y p e z b w N T n L X > < a : K e y > < K e y > A c t i o n s \ U n h i d e   t h e   e n t i t y < / K e y > < / a : K e y > < a : V a l u e   i : t y p e = " D i a g r a m D i s p l a y V i e w S t a t e I D i a g r a m A c t i o n " / > < / a : K e y V a l u e O f D i a g r a m O b j e c t K e y a n y T y p e z b w N T n L X > < a : K e y V a l u e O f D i a g r a m O b j e c t K e y a n y T y p e z b w N T n L X > < a : K e y > < K e y > A c t i o n s \ G o T o < / K e y > < / a : K e y > < a : V a l u e   i : t y p e = " D i a g r a m D i s p l a y V i e w S t a t e I D i a g r a m A c t i o n " / > < / a : K e y V a l u e O f D i a g r a m O b j e c t K e y a n y T y p e z b w N T n L X > < a : K e y V a l u e O f D i a g r a m O b j e c t K e y a n y T y p e z b w N T n L X > < a : K e y > < K e y > A c t i o n s \ M o v e   U p < / K e y > < / a : K e y > < a : V a l u e   i : t y p e = " D i a g r a m D i s p l a y V i e w S t a t e I D i a g r a m A c t i o n " / > < / a : K e y V a l u e O f D i a g r a m O b j e c t K e y a n y T y p e z b w N T n L X > < a : K e y V a l u e O f D i a g r a m O b j e c t K e y a n y T y p e z b w N T n L X > < a : K e y > < K e y > A c t i o n s \ M o v e   D o w n < / K e y > < / a : K e y > < a : V a l u e   i : t y p e = " D i a g r a m D i s p l a y V i e w S t a t e I D i a g r a m A c t i o n " / > < / a : K e y V a l u e O f D i a g r a m O b j e c t K e y a n y T y p e z b w N T n L X > < a : K e y V a l u e O f D i a g r a m O b j e c t K e y a n y T y p e z b w N T n L X > < a : K e y > < K e y > A c t i o n s \ M a r k   R e l a t i o n s h i p   a s   A c t i v e < / K e y > < / a : K e y > < a : V a l u e   i : t y p e = " D i a g r a m D i s p l a y V i e w S t a t e I D i a g r a m A c t i o n " / > < / a : K e y V a l u e O f D i a g r a m O b j e c t K e y a n y T y p e z b w N T n L X > < a : K e y V a l u e O f D i a g r a m O b j e c t K e y a n y T y p e z b w N T n L X > < a : K e y > < K e y > A c t i o n s \ M a r k   R e l a t i o n s h i p   a s   I n a c t i v e < / K e y > < / a : K e y > < a : V a l u e   i : t y p e = " D i a g r a m D i s p l a y V i e w S t a t e I D i a g r a m A c t i o n " / > < / a : K e y V a l u e O f D i a g r a m O b j e c t K e y a n y T y p e z b w N T n L X > < a : K e y V a l u e O f D i a g r a m O b j e c t K e y a n y T y p e z b w N T n L X > < a : K e y > < K e y > A c t i o n s \ R e l a t i o n s h i p   C r o s s   F i l t e r   D i r e c t i o n   S i n g l e < / K e y > < / a : K e y > < a : V a l u e   i : t y p e = " D i a g r a m D i s p l a y V i e w S t a t e I D i a g r a m A c t i o n " / > < / a : K e y V a l u e O f D i a g r a m O b j e c t K e y a n y T y p e z b w N T n L X > < a : K e y V a l u e O f D i a g r a m O b j e c t K e y a n y T y p e z b w N T n L X > < a : K e y > < K e y > A c t i o n s \ R e l a t i o n s h i p   C r o s s   F i l t e r   D i r e c t i o n   B o t h < / K e y > < / a : K e y > < a : V a l u e   i : t y p e = " D i a g r a m D i s p l a y V i e w S t a t e I D i a g r a m A c t i o n " / > < / a : K e y V a l u e O f D i a g r a m O b j e c t K e y a n y T y p e z b w N T n L X > < a : K e y V a l u e O f D i a g r a m O b j e c t K e y a n y T y p e z b w N T n L X > < a : K e y > < K e y > A c t i o n s \ R e l a t i o n s h i p   E n d   P o i n t   M u l t i p l i c i t y   O n e < / K e y > < / a : K e y > < a : V a l u e   i : t y p e = " D i a g r a m D i s p l a y V i e w S t a t e I D i a g r a m A c t i o n " / > < / a : K e y V a l u e O f D i a g r a m O b j e c t K e y a n y T y p e z b w N T n L X > < a : K e y V a l u e O f D i a g r a m O b j e c t K e y a n y T y p e z b w N T n L X > < a : K e y > < K e y > A c t i o n s \ R e l a t i o n s h i p   E n d   P o i n t   M u l t i p l i c i t y   M a n y < / K e y > < / a : K e y > < a : V a l u e   i : t y p e = " D i a g r a m D i s p l a y V i e w S t a t e I D i a g r a m A c t i o n " / > < / a : K e y V a l u e O f D i a g r a m O b j e c t K e y a n y T y p e z b w N T n L X > < a : K e y V a l u e O f D i a g r a m O b j e c t K e y a n y T y p e z b w N T n L X > < a : K e y > < K e y > T a g G r o u p s \ N o d e   T y p e s < / K e y > < / a : K e y > < a : V a l u e   i : t y p e = " D i a g r a m D i s p l a y V i e w S t a t e I D i a g r a m T a g G r o u p " / > < / a : K e y V a l u e O f D i a g r a m O b j e c t K e y a n y T y p e z b w N T n L X > < a : K e y V a l u e O f D i a g r a m O b j e c t K e y a n y T y p e z b w N T n L X > < a : K e y > < K e y > T a g G r o u p s \ A d d i t i o n a l   I n f o   T y p e s < / K e y > < / a : K e y > < a : V a l u e   i : t y p e = " D i a g r a m D i s p l a y V i e w S t a t e I D i a g r a m T a g G r o u p " / > < / a : K e y V a l u e O f D i a g r a m O b j e c t K e y a n y T y p e z b w N T n L X > < a : K e y V a l u e O f D i a g r a m O b j e c t K e y a n y T y p e z b w N T n L X > < a : K e y > < K e y > T a g G r o u p s \ C a l c u l a t e d   C o l u m n s < / K e y > < / a : K e y > < a : V a l u e   i : t y p e = " D i a g r a m D i s p l a y V i e w S t a t e I D i a g r a m T a g G r o u p " / > < / a : K e y V a l u e O f D i a g r a m O b j e c t K e y a n y T y p e z b w N T n L X > < a : K e y V a l u e O f D i a g r a m O b j e c t K e y a n y T y p e z b w N T n L X > < a : K e y > < K e y > T a g G r o u p s \ W a r n i n g s < / K e y > < / a : K e y > < a : V a l u e   i : t y p e = " D i a g r a m D i s p l a y V i e w S t a t e I D i a g r a m T a g G r o u p " / > < / a : K e y V a l u e O f D i a g r a m O b j e c t K e y a n y T y p e z b w N T n L X > < a : K e y V a l u e O f D i a g r a m O b j e c t K e y a n y T y p e z b w N T n L X > < a : K e y > < K e y > T a g G r o u p s \ H i g h l i g h t   R e a s o n s < / K e y > < / a : K e y > < a : V a l u e   i : t y p e = " D i a g r a m D i s p l a y V i e w S t a t e I D i a g r a m T a g G r o u p " / > < / a : K e y V a l u e O f D i a g r a m O b j e c t K e y a n y T y p e z b w N T n L X > < a : K e y V a l u e O f D i a g r a m O b j e c t K e y a n y T y p e z b w N T n L X > < a : K e y > < K e y > T a g G r o u p s \ S t a t e < / K e y > < / a : K e y > < a : V a l u e   i : t y p e = " D i a g r a m D i s p l a y V i e w S t a t e I D i a g r a m T a g G r o u p " / > < / a : K e y V a l u e O f D i a g r a m O b j e c t K e y a n y T y p e z b w N T n L X > < a : K e y V a l u e O f D i a g r a m O b j e c t K e y a n y T y p e z b w N T n L X > < a : K e y > < K e y > T a g G r o u p s \ L i n k   R o l e s < / K e y > < / a : K e y > < a : V a l u e   i : t y p e = " D i a g r a m D i s p l a y V i e w S t a t e I D i a g r a m T a g G r o u p " / > < / a : K e y V a l u e O f D i a g r a m O b j e c t K e y a n y T y p e z b w N T n L X > < a : K e y V a l u e O f D i a g r a m O b j e c t K e y a n y T y p e z b w N T n L X > < a : K e y > < K e y > T a g G r o u p s \ L i n k   T y p e s < / K e y > < / a : K e y > < a : V a l u e   i : t y p e = " D i a g r a m D i s p l a y V i e w S t a t e I D i a g r a m T a g G r o u p " / > < / a : K e y V a l u e O f D i a g r a m O b j e c t K e y a n y T y p e z b w N T n L X > < a : K e y V a l u e O f D i a g r a m O b j e c t K e y a n y T y p e z b w N T n L X > < a : K e y > < K e y > T a g G r o u p s \ L i n k   S t a t e s < / K e y > < / a : K e y > < a : V a l u e   i : t y p e = " D i a g r a m D i s p l a y V i e w S t a t e I D i a g r a m T a g G r o u p " / > < / a : K e y V a l u e O f D i a g r a m O b j e c t K e y a n y T y p e z b w N T n L X > < a : K e y V a l u e O f D i a g r a m O b j e c t K e y a n y T y p e z b w N T n L X > < a : K e y > < K e y > D i a g r a m \ T a g G r o u p s \ D e l e t i o n   I m p a c t s < / K e y > < / a : K e y > < a : V a l u e   i : t y p e = " D i a g r a m D i s p l a y V i e w S t a t e I D i a g r a m T a g G r o u p " / > < / a : K e y V a l u e O f D i a g r a m O b j e c t K e y a n y T y p e z b w N T n L X > < a : K e y V a l u e O f D i a g r a m O b j e c t K e y a n y T y p e z b w N T n L X > < a : K e y > < K e y > T a g G r o u p s \ H i e r a r c h y   I d e n t i f i e r s < / K e y > < / a : K e y > < a : V a l u e   i : t y p e = " D i a g r a m D i s p l a y V i e w S t a t e I D i a g r a m T a g G r o u p " / > < / a : K e y V a l u e O f D i a g r a m O b j e c t K e y a n y T y p e z b w N T n L X > < a : K e y V a l u e O f D i a g r a m O b j e c t K e y a n y T y p e z b w N T n L X > < a : K e y > < K e y > T a g G r o u p s \ T a b l e   I d e n t i f i e r s < / K e y > < / a : K e y > < a : V a l u e   i : t y p e = " D i a g r a m D i s p l a y V i e w S t a t e I D i a g r a m T a g G r o u p " / > < / a : K e y V a l u e O f D i a g r a m O b j e c t K e y a n y T y p e z b w N T n L X > < a : K e y V a l u e O f D i a g r a m O b j e c t K e y a n y T y p e z b w N T n L X > < a : K e y > < K e y > T a g G r o u p s \ A c t i o n   D e s c r i p t o r s < / K e y > < / a : K e y > < a : V a l u e   i : t y p e = " D i a g r a m D i s p l a y V i e w S t a t e I D i a g r a m T a g G r o u p " / > < / a : K e y V a l u e O f D i a g r a m O b j e c t K e y a n y T y p e z b w N T n L X > < a : K e y V a l u e O f D i a g r a m O b j e c t K e y a n y T y p e z b w N T n L X > < a : K e y > < K e y > T a g G r o u p s \ H i n t   T e x t s < / K e y > < / a : K e y > < a : V a l u e   i : t y p e = " D i a g r a m D i s p l a y V i e w S t a t e I D i a g r a m T a g G r o u p " / > < / a : K e y V a l u e O f D i a g r a m O b j e c t K e y a n y T y p e z b w N T n L X > < a : K e y V a l u e O f D i a g r a m O b j e c t K e y a n y T y p e z b w N T n L X > < a : K e y > < K e y > S t a t i c   T a g s \ T a b l e < / K e y > < / a : K e y > < a : V a l u e   i : t y p e = " D i a g r a m D i s p l a y T a g V i e w S t a t e " > < I s N o t F i l t e r e d O u t > t r u e < / I s N o t F i l t e r e d O u t > < / a : V a l u e > < / a : K e y V a l u e O f D i a g r a m O b j e c t K e y a n y T y p e z b w N T n L X > < a : K e y V a l u e O f D i a g r a m O b j e c t K e y a n y T y p e z b w N T n L X > < a : K e y > < K e y > S t a t i c   T a g s \ C o l u m n < / K e y > < / a : K e y > < a : V a l u e   i : t y p e = " D i a g r a m D i s p l a y T a g V i e w S t a t e " > < I s N o t F i l t e r e d O u t > t r u e < / I s N o t F i l t e r e d O u t > < / a : V a l u e > < / a : K e y V a l u e O f D i a g r a m O b j e c t K e y a n y T y p e z b w N T n L X > < a : K e y V a l u e O f D i a g r a m O b j e c t K e y a n y T y p e z b w N T n L X > < a : K e y > < K e y > S t a t i c   T a g s \ M e a s u r e < / K e y > < / a : K e y > < a : V a l u e   i : t y p e = " D i a g r a m D i s p l a y T a g V i e w S t a t e " > < I s N o t F i l t e r e d O u t > t r u e < / I s N o t F i l t e r e d O u t > < / a : V a l u e > < / a : K e y V a l u e O f D i a g r a m O b j e c t K e y a n y T y p e z b w N T n L X > < a : K e y V a l u e O f D i a g r a m O b j e c t K e y a n y T y p e z b w N T n L X > < a : K e y > < K e y > S t a t i c   T a g s \ H i e r a r c h y < / K e y > < / a : K e y > < a : V a l u e   i : t y p e = " D i a g r a m D i s p l a y T a g V i e w S t a t e " > < I s N o t F i l t e r e d O u t > t r u e < / I s N o t F i l t e r e d O u t > < / a : V a l u e > < / a : K e y V a l u e O f D i a g r a m O b j e c t K e y a n y T y p e z b w N T n L X > < a : K e y V a l u e O f D i a g r a m O b j e c t K e y a n y T y p e z b w N T n L X > < a : K e y > < K e y > S t a t i c   T a g s \ H i e r a r c h y L e v e l < / K e y > < / a : K e y > < a : V a l u e   i : t y p e = " D i a g r a m D i s p l a y T a g V i e w S t a t e " > < I s N o t F i l t e r e d O u t > t r u e < / I s N o t F i l t e r e d O u t > < / a : V a l u e > < / a : K e y V a l u e O f D i a g r a m O b j e c t K e y a n y T y p e z b w N T n L X > < a : K e y V a l u e O f D i a g r a m O b j e c t K e y a n y T y p e z b w N T n L X > < a : K e y > < K e y > S t a t i c   T a g s \ K P I < / K e y > < / a : K e y > < a : V a l u e   i : t y p e = " D i a g r a m D i s p l a y T a g V i e w S t a t e " > < I s N o t F i l t e r e d O u t > t r u e < / I s N o t F i l t e r e d O u t > < / a : V a l u e > < / a : K e y V a l u e O f D i a g r a m O b j e c t K e y a n y T y p e z b w N T n L X > < a : K e y V a l u e O f D i a g r a m O b j e c t K e y a n y T y p e z b w N T n L X > < a : K e y > < K e y > S t a t i c   T a g s \ A d d i t i o n a l   I n f o   f o r   S o u r c e   C o l u m n < / K e y > < / a : K e y > < a : V a l u e   i : t y p e = " D i a g r a m D i s p l a y T a g V i e w S t a t e " > < I s N o t F i l t e r e d O u t > t r u e < / I s N o t F i l t e r e d O u t > < / a : V a l u e > < / a : K e y V a l u e O f D i a g r a m O b j e c t K e y a n y T y p e z b w N T n L X > < a : K e y V a l u e O f D i a g r a m O b j e c t K e y a n y T y p e z b w N T n L X > < a : K e y > < K e y > S t a t i c   T a g s \ C a l c u l a t e d   C o l u m n < / K e y > < / a : K e y > < a : V a l u e   i : t y p e = " D i a g r a m D i s p l a y T a g V i e w S t a t e " > < I s N o t F i l t e r e d O u t > t r u e < / I s N o t F i l t e r e d O u t > < / a : V a l u e > < / a : K e y V a l u e O f D i a g r a m O b j e c t K e y a n y T y p e z b w N T n L X > < a : K e y V a l u e O f D i a g r a m O b j e c t K e y a n y T y p e z b w N T n L X > < a : K e y > < K e y > S t a t i c   T a g s \ E r r o r < / K e y > < / a : K e y > < a : V a l u e   i : t y p e = " D i a g r a m D i s p l a y T a g V i e w S t a t e " > < I s N o t F i l t e r e d O u t > t r u e < / I s N o t F i l t e r e d O u t > < / a : V a l u e > < / a : K e y V a l u e O f D i a g r a m O b j e c t K e y a n y T y p e z b w N T n L X > < a : K e y V a l u e O f D i a g r a m O b j e c t K e y a n y T y p e z b w N T n L X > < a : K e y > < K e y > S t a t i c   T a g s \ N o t C a l c u l a t e d < / K e y > < / a : K e y > < a : V a l u e   i : t y p e = " D i a g r a m D i s p l a y T a g V i e w S t a t e " > < I s N o t F i l t e r e d O u t > t r u e < / I s N o t F i l t e r e d O u t > < / a : V a l u e > < / a : K e y V a l u e O f D i a g r a m O b j e c t K e y a n y T y p e z b w N T n L X > < a : K e y V a l u e O f D i a g r a m O b j e c t K e y a n y T y p e z b w N T n L X > < a : K e y > < K e y > S t a t i c   T a g s \ I s   I m p l i c i t   M e a s u r e < / K e y > < / a : K e y > < a : V a l u e   i : t y p e = " D i a g r a m D i s p l a y T a g V i e w S t a t e " > < I s N o t F i l t e r e d O u t > t r u e < / I s N o t F i l t e r e d O u t > < / a : V a l u e > < / a : K e y V a l u e O f D i a g r a m O b j e c t K e y a n y T y p e z b w N T n L X > < a : K e y V a l u e O f D i a g r a m O b j e c t K e y a n y T y p e z b w N T n L X > < a : K e y > < K e y > S t a t i c   T a g s \ R e l a t e d < / K e y > < / a : K e y > < a : V a l u e   i : t y p e = " D i a g r a m D i s p l a y T a g V i e w S t a t e " > < I s N o t F i l t e r e d O u t > t r u e < / I s N o t F i l t e r e d O u t > < / a : V a l u e > < / a : K e y V a l u e O f D i a g r a m O b j e c t K e y a n y T y p e z b w N T n L X > < a : K e y V a l u e O f D i a g r a m O b j e c t K e y a n y T y p e z b w N T n L X > < a : K e y > < K e y > S t a t i c   T a g s \ D e l e t i n g < / K e y > < / a : K e y > < a : V a l u e   i : t y p e = " D i a g r a m D i s p l a y T a g V i e w S t a t e " > < I s N o t F i l t e r e d O u t > t r u e < / I s N o t F i l t e r e d O u t > < / a : V a l u e > < / a : K e y V a l u e O f D i a g r a m O b j e c t K e y a n y T y p e z b w N T n L X > < a : K e y V a l u e O f D i a g r a m O b j e c t K e y a n y T y p e z b w N T n L X > < a : K e y > < K e y > S t a t i c   T a g s \ C r e a t i n g   V a l i d   R e l a t i o n s h i p < / K e y > < / a : K e y > < a : V a l u e   i : t y p e = " D i a g r a m D i s p l a y T a g V i e w S t a t e " > < I s N o t F i l t e r e d O u t > t r u e < / I s N o t F i l t e r e d O u t > < / a : V a l u e > < / a : K e y V a l u e O f D i a g r a m O b j e c t K e y a n y T y p e z b w N T n L X > < a : K e y V a l u e O f D i a g r a m O b j e c t K e y a n y T y p e z b w N T n L X > < a : K e y > < K e y > S t a t i c   T a g s \ H i d d e n < / K e y > < / a : K e y > < a : V a l u e   i : t y p e = " D i a g r a m D i s p l a y T a g V i e w S t a t e " > < I s N o t F i l t e r e d O u t > t r u e < / I s N o t F i l t e r e d O u t > < / a : V a l u e > < / a : K e y V a l u e O f D i a g r a m O b j e c t K e y a n y T y p e z b w N T n L X > < a : K e y V a l u e O f D i a g r a m O b j e c t K e y a n y T y p e z b w N T n L X > < a : K e y > < K e y > S t a t i c   T a g s \ L i n k e d   T a b l e   C o l u m n < / K e y > < / a : K e y > < a : V a l u e   i : t y p e = " D i a g r a m D i s p l a y T a g V i e w S t a t e " > < I s N o t F i l t e r e d O u t > t r u e < / I s N o t F i l t e r e d O u t > < / a : V a l u e > < / a : K e y V a l u e O f D i a g r a m O b j e c t K e y a n y T y p e z b w N T n L X > < a : K e y V a l u e O f D i a g r a m O b j e c t K e y a n y T y p e z b w N T n L X > < a : K e y > < K e y > S t a t i c   T a g s \ I s   r e a d o n l y < / K e y > < / a : K e y > < a : V a l u e   i : t y p e = " D i a g r a m D i s p l a y T a g V i e w S t a t e " > < I s N o t F i l t e r e d O u t > t r u e < / I s N o t F i l t e r e d O u t > < / a : V a l u e > < / a : K e y V a l u e O f D i a g r a m O b j e c t K e y a n y T y p e z b w N T n L X > < a : K e y V a l u e O f D i a g r a m O b j e c t K e y a n y T y p e z b w N T n L X > < a : K e y > < K e y > S t a t i c   T a g s \ F K < / K e y > < / a : K e y > < a : V a l u e   i : t y p e = " D i a g r a m D i s p l a y T a g V i e w S t a t e " > < I s N o t F i l t e r e d O u t > t r u e < / I s N o t F i l t e r e d O u t > < / a : V a l u e > < / a : K e y V a l u e O f D i a g r a m O b j e c t K e y a n y T y p e z b w N T n L X > < a : K e y V a l u e O f D i a g r a m O b j e c t K e y a n y T y p e z b w N T n L X > < a : K e y > < K e y > S t a t i c   T a g s \ P K < / K e y > < / a : K e y > < a : V a l u e   i : t y p e = " D i a g r a m D i s p l a y T a g V i e w S t a t e " > < I s N o t F i l t e r e d O u t > t r u e < / I s N o t F i l t e r e d O u t > < / a : V a l u e > < / a : K e y V a l u e O f D i a g r a m O b j e c t K e y a n y T y p e z b w N T n L X > < a : K e y V a l u e O f D i a g r a m O b j e c t K e y a n y T y p e z b w N T n L X > < a : K e y > < K e y > S t a t i c   T a g s \ R e l a t i o n s h i p < / K e y > < / a : K e y > < a : V a l u e   i : t y p e = " D i a g r a m D i s p l a y T a g V i e w S t a t e " > < I s N o t F i l t e r e d O u t > t r u e < / I s N o t F i l t e r e d O u t > < / a : V a l u e > < / a : K e y V a l u e O f D i a g r a m O b j e c t K e y a n y T y p e z b w N T n L X > < a : K e y V a l u e O f D i a g r a m O b j e c t K e y a n y T y p e z b w N T n L X > < a : K e y > < K e y > S t a t i c   T a g s \ A c t i v e < / K e y > < / a : K e y > < a : V a l u e   i : t y p e = " D i a g r a m D i s p l a y T a g V i e w S t a t e " > < I s N o t F i l t e r e d O u t > t r u e < / I s N o t F i l t e r e d O u t > < / a : V a l u e > < / a : K e y V a l u e O f D i a g r a m O b j e c t K e y a n y T y p e z b w N T n L X > < a : K e y V a l u e O f D i a g r a m O b j e c t K e y a n y T y p e z b w N T n L X > < a : K e y > < K e y > S t a t i c   T a g s \ I n a c t i v e < / K e y > < / a : K e y > < a : V a l u e   i : t y p e = " D i a g r a m D i s p l a y T a g V i e w S t a t e " > < I s N o t F i l t e r e d O u t > t r u e < / I s N o t F i l t e r e d O u t > < / a : V a l u e > < / a : K e y V a l u e O f D i a g r a m O b j e c t K e y a n y T y p e z b w N T n L X > < a : K e y V a l u e O f D i a g r a m O b j e c t K e y a n y T y p e z b w N T n L X > < a : K e y > < K e y > S t a t i c   T a g s \ P r e v i e w   A c t i v e < / K e y > < / a : K e y > < a : V a l u e   i : t y p e = " D i a g r a m D i s p l a y T a g V i e w S t a t e " > < I s N o t F i l t e r e d O u t > t r u e < / I s N o t F i l t e r e d O u t > < / a : V a l u e > < / a : K e y V a l u e O f D i a g r a m O b j e c t K e y a n y T y p e z b w N T n L X > < a : K e y V a l u e O f D i a g r a m O b j e c t K e y a n y T y p e z b w N T n L X > < a : K e y > < K e y > S t a t i c   T a g s \ P r e v i e w   I n a c t i v e < / K e y > < / a : K e y > < a : V a l u e   i : t y p e = " D i a g r a m D i s p l a y T a g V i e w S t a t e " > < I s N o t F i l t e r e d O u t > t r u e < / I s N o t F i l t e r e d O u t > < / a : V a l u e > < / a : K e y V a l u e O f D i a g r a m O b j e c t K e y a n y T y p e z b w N T n L X > < a : K e y V a l u e O f D i a g r a m O b j e c t K e y a n y T y p e z b w N T n L X > < a : K e y > < K e y > S t a t i c   T a g s \ C r o s s F i l t e r D i r e c t i o n < / K e y > < / a : K e y > < a : V a l u e   i : t y p e = " D i a g r a m D i s p l a y T a g V i e w S t a t e " > < I s N o t F i l t e r e d O u t > t r u e < / I s N o t F i l t e r e d O u t > < / a : V a l u e > < / a : K e y V a l u e O f D i a g r a m O b j e c t K e y a n y T y p e z b w N T n L X > < a : K e y V a l u e O f D i a g r a m O b j e c t K e y a n y T y p e z b w N T n L X > < a : K e y > < K e y > S t a t i c   T a g s \ C r o s s F i l t e r D i r e c t i o n S i n g l e < / K e y > < / a : K e y > < a : V a l u e   i : t y p e = " D i a g r a m D i s p l a y T a g V i e w S t a t e " > < I s N o t F i l t e r e d O u t > t r u e < / I s N o t F i l t e r e d O u t > < / a : V a l u e > < / a : K e y V a l u e O f D i a g r a m O b j e c t K e y a n y T y p e z b w N T n L X > < a : K e y V a l u e O f D i a g r a m O b j e c t K e y a n y T y p e z b w N T n L X > < a : K e y > < K e y > S t a t i c   T a g s \ C r o s s F i l t e r D i r e c t i o n B o t h < / K e y > < / a : K e y > < a : V a l u e   i : t y p e = " D i a g r a m D i s p l a y T a g V i e w S t a t e " > < I s N o t F i l t e r e d O u t > t r u e < / I s N o t F i l t e r e d O u t > < / a : V a l u e > < / a : K e y V a l u e O f D i a g r a m O b j e c t K e y a n y T y p e z b w N T n L X > < a : K e y V a l u e O f D i a g r a m O b j e c t K e y a n y T y p e z b w N T n L X > < a : K e y > < K e y > S t a t i c   T a g s \ E n d P o i n t M u l t i p l i c i t y O n e < / K e y > < / a : K e y > < a : V a l u e   i : t y p e = " D i a g r a m D i s p l a y T a g V i e w S t a t e " > < I s N o t F i l t e r e d O u t > t r u e < / I s N o t F i l t e r e d O u t > < / a : V a l u e > < / a : K e y V a l u e O f D i a g r a m O b j e c t K e y a n y T y p e z b w N T n L X > < a : K e y V a l u e O f D i a g r a m O b j e c t K e y a n y T y p e z b w N T n L X > < a : K e y > < K e y > S t a t i c   T a g s \ E n d P o i n t M u l t i p l i c i t y M a n y < / K e y > < / a : K e y > < a : V a l u e   i : t y p e = " D i a g r a m D i s p l a y T a g V i e w S t a t e " > < I s N o t F i l t e r e d O u t > t r u e < / I s N o t F i l t e r e d O u t > < / a : V a l u e > < / a : K e y V a l u e O f D i a g r a m O b j e c t K e y a n y T y p e z b w N T n L X > < a : K e y V a l u e O f D i a g r a m O b j e c t K e y a n y T y p e z b w N T n L X > < a : K e y > < K e y > D i a g r a m \ T a g G r o u p s \ H i g h l i g h t   R e a s o n s \ T a g s \ H a r d   D e l e t i o n   I m p a c t < / K e y > < / a : K e y > < a : V a l u e   i : t y p e = " D i a g r a m D i s p l a y T a g V i e w S t a t e " > < I s N o t F i l t e r e d O u t > t r u e < / I s N o t F i l t e r e d O u t > < / a : V a l u e > < / a : K e y V a l u e O f D i a g r a m O b j e c t K e y a n y T y p e z b w N T n L X > < a : K e y V a l u e O f D i a g r a m O b j e c t K e y a n y T y p e z b w N T n L X > < a : K e y > < K e y > D i a g r a m \ T a g G r o u p s \ H i g h l i g h t   R e a s o n s \ T a g s \ M i n i m u m   D e l e t i o n   I m p a c t < / K e y > < / a : K e y > < a : V a l u e   i : t y p e = " D i a g r a m D i s p l a y T a g V i e w S t a t e " > < I s N o t F i l t e r e d O u t > t r u e < / I s N o t F i l t e r e d O u t > < / a : V a l u e > < / a : K e y V a l u e O f D i a g r a m O b j e c t K e y a n y T y p e z b w N T n L X > < a : K e y V a l u e O f D i a g r a m O b j e c t K e y a n y T y p e z b w N T n L X > < a : K e y > < K e y > S t a t i c   T a g s \ C a n   b e   p a r t   o f   r e l a t i o n s h i p < / K e y > < / a : K e y > < a : V a l u e   i : t y p e = " D i a g r a m D i s p l a y T a g V i e w S t a t e " > < I s N o t F i l t e r e d O u t > t r u e < / I s N o t F i l t e r e d O u t > < / a : V a l u e > < / a : K e y V a l u e O f D i a g r a m O b j e c t K e y a n y T y p e z b w N T n L X > < a : K e y V a l u e O f D i a g r a m O b j e c t K e y a n y T y p e z b w N T n L X > < a : K e y > < K e y > S t a t i c   T a g s \ H i n t   T e x t < / K e y > < / a : K e y > < a : V a l u e   i : t y p e = " D i a g r a m D i s p l a y T a g V i e w S t a t e " > < I s N o t F i l t e r e d O u t > t r u e < / I s N o t F i l t e r e d O u t > < / a : V a l u e > < / a : K e y V a l u e O f D i a g r a m O b j e c t K e y a n y T y p e z b w N T n L X > < a : K e y V a l u e O f D i a g r a m O b j e c t K e y a n y T y p e z b w N T n L X > < a : K e y > < K e y > D y n a m i c   T a g s \ T a b l e s \ & l t ; T a b l e s \ i n v e n t o r y & g t ; < / K e y > < / a : K e y > < a : V a l u e   i : t y p e = " D i a g r a m D i s p l a y T a g V i e w S t a t e " > < I s N o t F i l t e r e d O u t > t r u e < / I s N o t F i l t e r e d O u t > < / a : V a l u e > < / a : K e y V a l u e O f D i a g r a m O b j e c t K e y a n y T y p e z b w N T n L X > < a : K e y V a l u e O f D i a g r a m O b j e c t K e y a n y T y p e z b w N T n L X > < a : K e y > < K e y > D y n a m i c   T a g s \ T a b l e s \ & l t ; T a b l e s \ s a l e s & g t ; < / K e y > < / a : K e y > < a : V a l u e   i : t y p e = " D i a g r a m D i s p l a y T a g V i e w S t a t e " > < I s N o t F i l t e r e d O u t > t r u e < / I s N o t F i l t e r e d O u t > < / a : V a l u e > < / a : K e y V a l u e O f D i a g r a m O b j e c t K e y a n y T y p e z b w N T n L X > < a : K e y V a l u e O f D i a g r a m O b j e c t K e y a n y T y p e z b w N T n L X > < a : K e y > < K e y > D y n a m i c   T a g s \ T a b l e s \ & l t ; T a b l e s \ p r o d u c t s & g t ; < / K e y > < / a : K e y > < a : V a l u e   i : t y p e = " D i a g r a m D i s p l a y T a g V i e w S t a t e " > < I s N o t F i l t e r e d O u t > t r u e < / I s N o t F i l t e r e d O u t > < / a : V a l u e > < / a : K e y V a l u e O f D i a g r a m O b j e c t K e y a n y T y p e z b w N T n L X > < a : K e y V a l u e O f D i a g r a m O b j e c t K e y a n y T y p e z b w N T n L X > < a : K e y > < K e y > D y n a m i c   T a g s \ T a b l e s \ & l t ; T a b l e s \ s t o r e s & g t ; < / K e y > < / a : K e y > < a : V a l u e   i : t y p e = " D i a g r a m D i s p l a y T a g V i e w S t a t e " > < I s N o t F i l t e r e d O u t > t r u e < / I s N o t F i l t e r e d O u t > < / a : V a l u e > < / a : K e y V a l u e O f D i a g r a m O b j e c t K e y a n y T y p e z b w N T n L X > < a : K e y V a l u e O f D i a g r a m O b j e c t K e y a n y T y p e z b w N T n L X > < a : K e y > < K e y > T a b l e s \ i n v e n t o r y < / K e y > < / a : K e y > < a : V a l u e   i : t y p e = " D i a g r a m D i s p l a y N o d e V i e w S t a t e " > < H e i g h t > 1 5 0 < / H e i g h t > < I s E x p a n d e d > t r u e < / I s E x p a n d e d > < L a y e d O u t > t r u e < / L a y e d O u t > < W i d t h > 2 0 0 < / W i d t h > < / a : V a l u e > < / a : K e y V a l u e O f D i a g r a m O b j e c t K e y a n y T y p e z b w N T n L X > < a : K e y V a l u e O f D i a g r a m O b j e c t K e y a n y T y p e z b w N T n L X > < a : K e y > < K e y > T a b l e s \ i n v e n t o r y \ C o l u m n s \ S t o r e _ I D < / K e y > < / a : K e y > < a : V a l u e   i : t y p e = " D i a g r a m D i s p l a y N o d e V i e w S t a t e " > < H e i g h t > 1 5 0 < / H e i g h t > < I s E x p a n d e d > t r u e < / I s E x p a n d e d > < W i d t h > 2 0 0 < / W i d t h > < / a : V a l u e > < / a : K e y V a l u e O f D i a g r a m O b j e c t K e y a n y T y p e z b w N T n L X > < a : K e y V a l u e O f D i a g r a m O b j e c t K e y a n y T y p e z b w N T n L X > < a : K e y > < K e y > T a b l e s \ i n v e n t o r y \ C o l u m n s \ P r o d u c t _ I D < / K e y > < / a : K e y > < a : V a l u e   i : t y p e = " D i a g r a m D i s p l a y N o d e V i e w S t a t e " > < H e i g h t > 1 5 0 < / H e i g h t > < I s E x p a n d e d > t r u e < / I s E x p a n d e d > < W i d t h > 2 0 0 < / W i d t h > < / a : V a l u e > < / a : K e y V a l u e O f D i a g r a m O b j e c t K e y a n y T y p e z b w N T n L X > < a : K e y V a l u e O f D i a g r a m O b j e c t K e y a n y T y p e z b w N T n L X > < a : K e y > < K e y > T a b l e s \ i n v e n t o r y \ C o l u m n s \ S t o c k _ O n _ H a n d < / K e y > < / a : K e y > < a : V a l u e   i : t y p e = " D i a g r a m D i s p l a y N o d e V i e w S t a t e " > < H e i g h t > 1 5 0 < / H e i g h t > < I s E x p a n d e d > t r u e < / I s E x p a n d e d > < W i d t h > 2 0 0 < / W i d t h > < / a : V a l u e > < / a : K e y V a l u e O f D i a g r a m O b j e c t K e y a n y T y p e z b w N T n L X > < a : K e y V a l u e O f D i a g r a m O b j e c t K e y a n y T y p e z b w N T n L X > < a : K e y > < K e y > T a b l e s \ s a l e s < / K e y > < / a : K e y > < a : V a l u e   i : t y p e = " D i a g r a m D i s p l a y N o d e V i e w S t a t e " > < H e i g h t > 2 0 7 < / H e i g h t > < I s E x p a n d e d > t r u e < / I s E x p a n d e d > < L a y e d O u t > t r u e < / L a y e d O u t > < L e f t > 3 6 3 . 8 0 7 6 2 1 1 3 5 3 3 1 6 < / L e f t > < T a b I n d e x > 1 < / T a b I n d e x > < T o p > 5 3 < / T o p > < W i d t h > 2 0 0 < / W i d t h > < / a : V a l u e > < / a : K e y V a l u e O f D i a g r a m O b j e c t K e y a n y T y p e z b w N T n L X > < a : K e y V a l u e O f D i a g r a m O b j e c t K e y a n y T y p e z b w N T n L X > < a : K e y > < K e y > T a b l e s \ s a l e s \ C o l u m n s \ S a l e _ I D < / K e y > < / a : K e y > < a : V a l u e   i : t y p e = " D i a g r a m D i s p l a y N o d e V i e w S t a t e " > < H e i g h t > 1 5 0 < / H e i g h t > < I s E x p a n d e d > t r u e < / I s E x p a n d e d > < W i d t h > 2 0 0 < / W i d t h > < / a : V a l u e > < / a : K e y V a l u e O f D i a g r a m O b j e c t K e y a n y T y p e z b w N T n L X > < a : K e y V a l u e O f D i a g r a m O b j e c t K e y a n y T y p e z b w N T n L X > < a : K e y > < K e y > T a b l e s \ s a l e s \ C o l u m n s \ D a t e < / K e y > < / a : K e y > < a : V a l u e   i : t y p e = " D i a g r a m D i s p l a y N o d e V i e w S t a t e " > < H e i g h t > 1 5 0 < / H e i g h t > < I s E x p a n d e d > t r u e < / I s E x p a n d e d > < W i d t h > 2 0 0 < / W i d t h > < / a : V a l u e > < / a : K e y V a l u e O f D i a g r a m O b j e c t K e y a n y T y p e z b w N T n L X > < a : K e y V a l u e O f D i a g r a m O b j e c t K e y a n y T y p e z b w N T n L X > < a : K e y > < K e y > T a b l e s \ s a l e s \ C o l u m n s \ S t o r e _ I D < / K e y > < / a : K e y > < a : V a l u e   i : t y p e = " D i a g r a m D i s p l a y N o d e V i e w S t a t e " > < H e i g h t > 1 5 0 < / H e i g h t > < I s E x p a n d e d > t r u e < / I s E x p a n d e d > < W i d t h > 2 0 0 < / W i d t h > < / a : V a l u e > < / a : K e y V a l u e O f D i a g r a m O b j e c t K e y a n y T y p e z b w N T n L X > < a : K e y V a l u e O f D i a g r a m O b j e c t K e y a n y T y p e z b w N T n L X > < a : K e y > < K e y > T a b l e s \ s a l e s \ C o l u m n s \ P r o d u c t _ I D < / K e y > < / a : K e y > < a : V a l u e   i : t y p e = " D i a g r a m D i s p l a y N o d e V i e w S t a t e " > < H e i g h t > 1 5 0 < / H e i g h t > < I s E x p a n d e d > t r u e < / I s E x p a n d e d > < W i d t h > 2 0 0 < / W i d t h > < / a : V a l u e > < / a : K e y V a l u e O f D i a g r a m O b j e c t K e y a n y T y p e z b w N T n L X > < a : K e y V a l u e O f D i a g r a m O b j e c t K e y a n y T y p e z b w N T n L X > < a : K e y > < K e y > T a b l e s \ s a l e s \ C o l u m n s \ U n i t s < / K e y > < / a : K e y > < a : V a l u e   i : t y p e = " D i a g r a m D i s p l a y N o d e V i e w S t a t e " > < H e i g h t > 1 5 0 < / H e i g h t > < I s E x p a n d e d > t r u e < / I s E x p a n d e d > < W i d t h > 2 0 0 < / W i d t h > < / a : V a l u e > < / a : K e y V a l u e O f D i a g r a m O b j e c t K e y a n y T y p e z b w N T n L X > < a : K e y V a l u e O f D i a g r a m O b j e c t K e y a n y T y p e z b w N T n L X > < a : K e y > < K e y > T a b l e s \ s a l e s \ C o l u m n s \ R e v e n u e < / K e y > < / a : K e y > < a : V a l u e   i : t y p e = " D i a g r a m D i s p l a y N o d e V i e w S t a t e " > < H e i g h t > 1 5 0 < / H e i g h t > < I s E x p a n d e d > t r u e < / I s E x p a n d e d > < W i d t h > 2 0 0 < / W i d t h > < / a : V a l u e > < / a : K e y V a l u e O f D i a g r a m O b j e c t K e y a n y T y p e z b w N T n L X > < a : K e y V a l u e O f D i a g r a m O b j e c t K e y a n y T y p e z b w N T n L X > < a : K e y > < K e y > T a b l e s \ s a l e s \ C o l u m n s \ C o s t s < / K e y > < / a : K e y > < a : V a l u e   i : t y p e = " D i a g r a m D i s p l a y N o d e V i e w S t a t e " > < H e i g h t > 1 5 0 < / H e i g h t > < I s E x p a n d e d > t r u e < / I s E x p a n d e d > < W i d t h > 2 0 0 < / W i d t h > < / a : V a l u e > < / a : K e y V a l u e O f D i a g r a m O b j e c t K e y a n y T y p e z b w N T n L X > < a : K e y V a l u e O f D i a g r a m O b j e c t K e y a n y T y p e z b w N T n L X > < a : K e y > < K e y > T a b l e s \ s a l e s \ C o l u m n s \ C o s t s   f o r   U n i t s < / K e y > < / a : K e y > < a : V a l u e   i : t y p e = " D i a g r a m D i s p l a y N o d e V i e w S t a t e " > < H e i g h t > 1 5 0 < / H e i g h t > < I s E x p a n d e d > t r u e < / I s E x p a n d e d > < W i d t h > 2 0 0 < / W i d t h > < / a : V a l u e > < / a : K e y V a l u e O f D i a g r a m O b j e c t K e y a n y T y p e z b w N T n L X > < a : K e y V a l u e O f D i a g r a m O b j e c t K e y a n y T y p e z b w N T n L X > < a : K e y > < K e y > T a b l e s \ s a l e s \ C o l u m n s \ P r o f i t < / K e y > < / a : K e y > < a : V a l u e   i : t y p e = " D i a g r a m D i s p l a y N o d e V i e w S t a t e " > < H e i g h t > 1 5 0 < / H e i g h t > < I s E x p a n d e d > t r u e < / I s E x p a n d e d > < W i d t h > 2 0 0 < / W i d t h > < / a : V a l u e > < / a : K e y V a l u e O f D i a g r a m O b j e c t K e y a n y T y p e z b w N T n L X > < a : K e y V a l u e O f D i a g r a m O b j e c t K e y a n y T y p e z b w N T n L X > < a : K e y > < K e y > T a b l e s \ s a l e s \ C o l u m n s \ C a l c u l a t e d   C o l u m n   1 < / K e y > < / a : K e y > < a : V a l u e   i : t y p e = " D i a g r a m D i s p l a y N o d e V i e w S t a t e " > < H e i g h t > 1 5 0 < / H e i g h t > < I s E x p a n d e d > t r u e < / I s E x p a n d e d > < W i d t h > 2 0 0 < / W i d t h > < / a : V a l u e > < / a : K e y V a l u e O f D i a g r a m O b j e c t K e y a n y T y p e z b w N T n L X > < a : K e y V a l u e O f D i a g r a m O b j e c t K e y a n y T y p e z b w N T n L X > < a : K e y > < K e y > T a b l e s \ s a l e s \ C o l u m n s \ D a t e   ( Y e a r ) < / K e y > < / a : K e y > < a : V a l u e   i : t y p e = " D i a g r a m D i s p l a y N o d e V i e w S t a t e " > < H e i g h t > 1 5 0 < / H e i g h t > < I s E x p a n d e d > t r u e < / I s E x p a n d e d > < W i d t h > 2 0 0 < / W i d t h > < / a : V a l u e > < / a : K e y V a l u e O f D i a g r a m O b j e c t K e y a n y T y p e z b w N T n L X > < a : K e y V a l u e O f D i a g r a m O b j e c t K e y a n y T y p e z b w N T n L X > < a : K e y > < K e y > T a b l e s \ s a l e s \ C o l u m n s \ D a t e   ( Q u a r t e r ) < / K e y > < / a : K e y > < a : V a l u e   i : t y p e = " D i a g r a m D i s p l a y N o d e V i e w S t a t e " > < H e i g h t > 1 5 0 < / H e i g h t > < I s E x p a n d e d > t r u e < / I s E x p a n d e d > < W i d t h > 2 0 0 < / W i d t h > < / a : V a l u e > < / a : K e y V a l u e O f D i a g r a m O b j e c t K e y a n y T y p e z b w N T n L X > < a : K e y V a l u e O f D i a g r a m O b j e c t K e y a n y T y p e z b w N T n L X > < a : K e y > < K e y > T a b l e s \ s a l e s \ C o l u m n s \ D a t e   ( M o n t h   I n d e x ) < / K e y > < / a : K e y > < a : V a l u e   i : t y p e = " D i a g r a m D i s p l a y N o d e V i e w S t a t e " > < H e i g h t > 1 5 0 < / H e i g h t > < I s E x p a n d e d > t r u e < / I s E x p a n d e d > < W i d t h > 2 0 0 < / W i d t h > < / a : V a l u e > < / a : K e y V a l u e O f D i a g r a m O b j e c t K e y a n y T y p e z b w N T n L X > < a : K e y V a l u e O f D i a g r a m O b j e c t K e y a n y T y p e z b w N T n L X > < a : K e y > < K e y > T a b l e s \ s a l e s \ C o l u m n s \ D a t e   ( M o n t h ) < / K e y > < / a : K e y > < a : V a l u e   i : t y p e = " D i a g r a m D i s p l a y N o d e V i e w S t a t e " > < H e i g h t > 1 5 0 < / H e i g h t > < I s E x p a n d e d > t r u e < / I s E x p a n d e d > < W i d t h > 2 0 0 < / W i d t h > < / a : V a l u e > < / a : K e y V a l u e O f D i a g r a m O b j e c t K e y a n y T y p e z b w N T n L X > < a : K e y V a l u e O f D i a g r a m O b j e c t K e y a n y T y p e z b w N T n L X > < a : K e y > < K e y > T a b l e s \ s a l e s \ M e a s u r e s \ N u m b e r   o f   P r o d u c t s < / K e y > < / a : K e y > < a : V a l u e   i : t y p e = " D i a g r a m D i s p l a y N o d e V i e w S t a t e " > < H e i g h t > 1 5 0 < / H e i g h t > < I s E x p a n d e d > t r u e < / I s E x p a n d e d > < W i d t h > 2 0 0 < / W i d t h > < / a : V a l u e > < / a : K e y V a l u e O f D i a g r a m O b j e c t K e y a n y T y p e z b w N T n L X > < a : K e y V a l u e O f D i a g r a m O b j e c t K e y a n y T y p e z b w N T n L X > < a : K e y > < K e y > T a b l e s \ s a l e s \ M e a s u r e s \ P r o d u c t   C a t e g o r i e s < / K e y > < / a : K e y > < a : V a l u e   i : t y p e = " D i a g r a m D i s p l a y N o d e V i e w S t a t e " > < H e i g h t > 1 5 0 < / H e i g h t > < I s E x p a n d e d > t r u e < / I s E x p a n d e d > < W i d t h > 2 0 0 < / W i d t h > < / a : V a l u e > < / a : K e y V a l u e O f D i a g r a m O b j e c t K e y a n y T y p e z b w N T n L X > < a : K e y V a l u e O f D i a g r a m O b j e c t K e y a n y T y p e z b w N T n L X > < a : K e y > < K e y > T a b l e s \ s a l e s \ M e a s u r e s \ T o t a l   S a l e s < / K e y > < / a : K e y > < a : V a l u e   i : t y p e = " D i a g r a m D i s p l a y N o d e V i e w S t a t e " > < H e i g h t > 1 5 0 < / H e i g h t > < I s E x p a n d e d > t r u e < / I s E x p a n d e d > < W i d t h > 2 0 0 < / W i d t h > < / a : V a l u e > < / a : K e y V a l u e O f D i a g r a m O b j e c t K e y a n y T y p e z b w N T n L X > < a : K e y V a l u e O f D i a g r a m O b j e c t K e y a n y T y p e z b w N T n L X > < a : K e y > < K e y > T a b l e s \ s a l e s \ M e a s u r e s \ T o t a l   C o s t s < / K e y > < / a : K e y > < a : V a l u e   i : t y p e = " D i a g r a m D i s p l a y N o d e V i e w S t a t e " > < H e i g h t > 1 5 0 < / H e i g h t > < I s E x p a n d e d > t r u e < / I s E x p a n d e d > < W i d t h > 2 0 0 < / W i d t h > < / a : V a l u e > < / a : K e y V a l u e O f D i a g r a m O b j e c t K e y a n y T y p e z b w N T n L X > < a : K e y V a l u e O f D i a g r a m O b j e c t K e y a n y T y p e z b w N T n L X > < a : K e y > < K e y > T a b l e s \ s a l e s \ M e a s u r e s \ T o t a l   P r o f i t s < / K e y > < / a : K e y > < a : V a l u e   i : t y p e = " D i a g r a m D i s p l a y N o d e V i e w S t a t e " > < H e i g h t > 1 5 0 < / H e i g h t > < I s E x p a n d e d > t r u e < / I s E x p a n d e d > < W i d t h > 2 0 0 < / W i d t h > < / a : V a l u e > < / a : K e y V a l u e O f D i a g r a m O b j e c t K e y a n y T y p e z b w N T n L X > < a : K e y V a l u e O f D i a g r a m O b j e c t K e y a n y T y p e z b w N T n L X > < a : K e y > < K e y > T a b l e s \ s a l e s \ M e a s u r e s \ S u m   o f   P r o f i t < / K e y > < / a : K e y > < a : V a l u e   i : t y p e = " D i a g r a m D i s p l a y N o d e V i e w S t a t e " > < H e i g h t > 1 5 0 < / H e i g h t > < I s E x p a n d e d > t r u e < / I s E x p a n d e d > < W i d t h > 2 0 0 < / W i d t h > < / a : V a l u e > < / a : K e y V a l u e O f D i a g r a m O b j e c t K e y a n y T y p e z b w N T n L X > < a : K e y V a l u e O f D i a g r a m O b j e c t K e y a n y T y p e z b w N T n L X > < a : K e y > < K e y > T a b l e s \ s a l e s \ S u m   o f   P r o f i t \ A d d i t i o n a l   I n f o \ I m p l i c i t   M e a s u r e < / K e y > < / a : K e y > < a : V a l u e   i : t y p e = " D i a g r a m D i s p l a y V i e w S t a t e I D i a g r a m T a g A d d i t i o n a l I n f o " / > < / a : K e y V a l u e O f D i a g r a m O b j e c t K e y a n y T y p e z b w N T n L X > < a : K e y V a l u e O f D i a g r a m O b j e c t K e y a n y T y p e z b w N T n L X > < a : K e y > < K e y > T a b l e s \ s a l e s \ M e a s u r e s \ S u m   o f   S t o r e _ I D < / K e y > < / a : K e y > < a : V a l u e   i : t y p e = " D i a g r a m D i s p l a y N o d e V i e w S t a t e " > < H e i g h t > 1 5 0 < / H e i g h t > < I s E x p a n d e d > t r u e < / I s E x p a n d e d > < W i d t h > 2 0 0 < / W i d t h > < / a : V a l u e > < / a : K e y V a l u e O f D i a g r a m O b j e c t K e y a n y T y p e z b w N T n L X > < a : K e y V a l u e O f D i a g r a m O b j e c t K e y a n y T y p e z b w N T n L X > < a : K e y > < K e y > T a b l e s \ s a l e s \ S u m   o f   S t o r e _ I D \ A d d i t i o n a l   I n f o \ I m p l i c i t   M e a s u r e < / K e y > < / a : K e y > < a : V a l u e   i : t y p e = " D i a g r a m D i s p l a y V i e w S t a t e I D i a g r a m T a g A d d i t i o n a l I n f o " / > < / a : K e y V a l u e O f D i a g r a m O b j e c t K e y a n y T y p e z b w N T n L X > < a : K e y V a l u e O f D i a g r a m O b j e c t K e y a n y T y p e z b w N T n L X > < a : K e y > < K e y > T a b l e s \ s a l e s \ M e a s u r e s \ S u m   o f   C o s t s < / K e y > < / a : K e y > < a : V a l u e   i : t y p e = " D i a g r a m D i s p l a y N o d e V i e w S t a t e " > < H e i g h t > 1 5 0 < / H e i g h t > < I s E x p a n d e d > t r u e < / I s E x p a n d e d > < W i d t h > 2 0 0 < / W i d t h > < / a : V a l u e > < / a : K e y V a l u e O f D i a g r a m O b j e c t K e y a n y T y p e z b w N T n L X > < a : K e y V a l u e O f D i a g r a m O b j e c t K e y a n y T y p e z b w N T n L X > < a : K e y > < K e y > T a b l e s \ s a l e s \ S u m   o f   C o s t s \ A d d i t i o n a l   I n f o \ I m p l i c i t   M e a s u r e < / K e y > < / a : K e y > < a : V a l u e   i : t y p e = " D i a g r a m D i s p l a y V i e w S t a t e I D i a g r a m T a g A d d i t i o n a l I n f o " / > < / a : K e y V a l u e O f D i a g r a m O b j e c t K e y a n y T y p e z b w N T n L X > < a : K e y V a l u e O f D i a g r a m O b j e c t K e y a n y T y p e z b w N T n L X > < a : K e y > < K e y > T a b l e s \ p r o d u c t s < / K e y > < / a : K e y > < a : V a l u e   i : t y p e = " D i a g r a m D i s p l a y N o d e V i e w S t a t e " > < H e i g h t > 1 8 3 < / H e i g h t > < I s E x p a n d e d > t r u e < / I s E x p a n d e d > < L a y e d O u t > t r u e < / L a y e d O u t > < L e f t > 6 5 2 . 7 1 1 4 3 1 7 0 2 9 9 7 2 9 < / L e f t > < T a b I n d e x > 2 < / T a b I n d e x > < T o p > 2 3 < / T o p > < W i d t h > 2 0 0 < / W i d t h > < / a : V a l u e > < / a : K e y V a l u e O f D i a g r a m O b j e c t K e y a n y T y p e z b w N T n L X > < a : K e y V a l u e O f D i a g r a m O b j e c t K e y a n y T y p e z b w N T n L X > < a : K e y > < K e y > T a b l e s \ p r o d u c t s \ C o l u m n s \ P r o d u c t _ I D < / K e y > < / a : K e y > < a : V a l u e   i : t y p e = " D i a g r a m D i s p l a y N o d e V i e w S t a t e " > < H e i g h t > 1 5 0 < / H e i g h t > < I s E x p a n d e d > t r u e < / I s E x p a n d e d > < W i d t h > 2 0 0 < / W i d t h > < / a : V a l u e > < / a : K e y V a l u e O f D i a g r a m O b j e c t K e y a n y T y p e z b w N T n L X > < a : K e y V a l u e O f D i a g r a m O b j e c t K e y a n y T y p e z b w N T n L X > < a : K e y > < K e y > T a b l e s \ p r o d u c t s \ C o l u m n s \ P r o d u c t _ N a m e < / K e y > < / a : K e y > < a : V a l u e   i : t y p e = " D i a g r a m D i s p l a y N o d e V i e w S t a t e " > < H e i g h t > 1 5 0 < / H e i g h t > < I s E x p a n d e d > t r u e < / I s E x p a n d e d > < W i d t h > 2 0 0 < / W i d t h > < / a : V a l u e > < / a : K e y V a l u e O f D i a g r a m O b j e c t K e y a n y T y p e z b w N T n L X > < a : K e y V a l u e O f D i a g r a m O b j e c t K e y a n y T y p e z b w N T n L X > < a : K e y > < K e y > T a b l e s \ p r o d u c t s \ C o l u m n s \ P r o d u c t _ C a t e g o r y < / K e y > < / a : K e y > < a : V a l u e   i : t y p e = " D i a g r a m D i s p l a y N o d e V i e w S t a t e " > < H e i g h t > 1 5 0 < / H e i g h t > < I s E x p a n d e d > t r u e < / I s E x p a n d e d > < W i d t h > 2 0 0 < / W i d t h > < / a : V a l u e > < / a : K e y V a l u e O f D i a g r a m O b j e c t K e y a n y T y p e z b w N T n L X > < a : K e y V a l u e O f D i a g r a m O b j e c t K e y a n y T y p e z b w N T n L X > < a : K e y > < K e y > T a b l e s \ p r o d u c t s \ C o l u m n s \ P r o d u c t _ C o s t < / K e y > < / a : K e y > < a : V a l u e   i : t y p e = " D i a g r a m D i s p l a y N o d e V i e w S t a t e " > < H e i g h t > 1 5 0 < / H e i g h t > < I s E x p a n d e d > t r u e < / I s E x p a n d e d > < W i d t h > 2 0 0 < / W i d t h > < / a : V a l u e > < / a : K e y V a l u e O f D i a g r a m O b j e c t K e y a n y T y p e z b w N T n L X > < a : K e y V a l u e O f D i a g r a m O b j e c t K e y a n y T y p e z b w N T n L X > < a : K e y > < K e y > T a b l e s \ p r o d u c t s \ C o l u m n s \ P r o d u c t _ P r i c e < / K e y > < / a : K e y > < a : V a l u e   i : t y p e = " D i a g r a m D i s p l a y N o d e V i e w S t a t e " > < H e i g h t > 1 5 0 < / H e i g h t > < I s E x p a n d e d > t r u e < / I s E x p a n d e d > < W i d t h > 2 0 0 < / W i d t h > < / a : V a l u e > < / a : K e y V a l u e O f D i a g r a m O b j e c t K e y a n y T y p e z b w N T n L X > < a : K e y V a l u e O f D i a g r a m O b j e c t K e y a n y T y p e z b w N T n L X > < a : K e y > < K e y > T a b l e s \ s t o r e s < / K e y > < / a : K e y > < a : V a l u e   i : t y p e = " D i a g r a m D i s p l a y N o d e V i e w S t a t e " > < H e i g h t > 1 7 8 < / H e i g h t > < I s E x p a n d e d > t r u e < / I s E x p a n d e d > < L a y e d O u t > t r u e < / L a y e d O u t > < L e f t > 3 9 4 . 7 1 1 4 3 1 7 0 2 9 9 7 2 9 < / L e f t > < T a b I n d e x > 3 < / T a b I n d e x > < T o p > 3 4 0 < / T o p > < W i d t h > 2 0 0 < / W i d t h > < / a : V a l u e > < / a : K e y V a l u e O f D i a g r a m O b j e c t K e y a n y T y p e z b w N T n L X > < a : K e y V a l u e O f D i a g r a m O b j e c t K e y a n y T y p e z b w N T n L X > < a : K e y > < K e y > T a b l e s \ s t o r e s \ C o l u m n s \ S t o r e _ I D < / K e y > < / a : K e y > < a : V a l u e   i : t y p e = " D i a g r a m D i s p l a y N o d e V i e w S t a t e " > < H e i g h t > 1 5 0 < / H e i g h t > < I s E x p a n d e d > t r u e < / I s E x p a n d e d > < W i d t h > 2 0 0 < / W i d t h > < / a : V a l u e > < / a : K e y V a l u e O f D i a g r a m O b j e c t K e y a n y T y p e z b w N T n L X > < a : K e y V a l u e O f D i a g r a m O b j e c t K e y a n y T y p e z b w N T n L X > < a : K e y > < K e y > T a b l e s \ s t o r e s \ C o l u m n s \ S t o r e _ N a m e < / K e y > < / a : K e y > < a : V a l u e   i : t y p e = " D i a g r a m D i s p l a y N o d e V i e w S t a t e " > < H e i g h t > 1 5 0 < / H e i g h t > < I s E x p a n d e d > t r u e < / I s E x p a n d e d > < W i d t h > 2 0 0 < / W i d t h > < / a : V a l u e > < / a : K e y V a l u e O f D i a g r a m O b j e c t K e y a n y T y p e z b w N T n L X > < a : K e y V a l u e O f D i a g r a m O b j e c t K e y a n y T y p e z b w N T n L X > < a : K e y > < K e y > T a b l e s \ s t o r e s \ C o l u m n s \ S t o r e _ C i t y < / K e y > < / a : K e y > < a : V a l u e   i : t y p e = " D i a g r a m D i s p l a y N o d e V i e w S t a t e " > < H e i g h t > 1 5 0 < / H e i g h t > < I s E x p a n d e d > t r u e < / I s E x p a n d e d > < W i d t h > 2 0 0 < / W i d t h > < / a : V a l u e > < / a : K e y V a l u e O f D i a g r a m O b j e c t K e y a n y T y p e z b w N T n L X > < a : K e y V a l u e O f D i a g r a m O b j e c t K e y a n y T y p e z b w N T n L X > < a : K e y > < K e y > T a b l e s \ s t o r e s \ C o l u m n s \ S t o r e _ L o c a t i o n < / K e y > < / a : K e y > < a : V a l u e   i : t y p e = " D i a g r a m D i s p l a y N o d e V i e w S t a t e " > < H e i g h t > 1 5 0 < / H e i g h t > < I s E x p a n d e d > t r u e < / I s E x p a n d e d > < W i d t h > 2 0 0 < / W i d t h > < / a : V a l u e > < / a : K e y V a l u e O f D i a g r a m O b j e c t K e y a n y T y p e z b w N T n L X > < a : K e y V a l u e O f D i a g r a m O b j e c t K e y a n y T y p e z b w N T n L X > < a : K e y > < K e y > T a b l e s \ s t o r e s \ C o l u m n s \ S t o r e _ O p e n _ D a t e < / K e y > < / a : K e y > < a : V a l u e   i : t y p e = " D i a g r a m D i s p l a y N o d e V i e w S t a t e " > < H e i g h t > 1 5 0 < / H e i g h t > < I s E x p a n d e d > t r u e < / I s E x p a n d e d > < W i d t h > 2 0 0 < / W i d t h > < / a : V a l u e > < / a : K e y V a l u e O f D i a g r a m O b j e c t K e y a n y T y p e z b w N T n L X > < a : K e y V a l u e O f D i a g r a m O b j e c t K e y a n y T y p e z b w N T n L X > < a : K e y > < K e y > R e l a t i o n s h i p s \ & l t ; T a b l e s \ i n v e n t o r y \ C o l u m n s \ P r o d u c t _ I D & g t ; - & l t ; T a b l e s \ p r o d u c t s \ C o l u m n s \ P r o d u c t _ I D & g t ; < / K e y > < / a : K e y > < a : V a l u e   i : t y p e = " D i a g r a m D i s p l a y L i n k V i e w S t a t e " > < A u t o m a t i o n P r o p e r t y H e l p e r T e x t > E n d   p o i n t   1 :   ( 2 1 6 , 6 5 ) .   E n d   p o i n t   2 :   ( 6 3 6 . 7 1 1 4 3 1 7 0 2 9 9 7 , 1 0 4 . 5 )   < / A u t o m a t i o n P r o p e r t y H e l p e r T e x t > < I s F o c u s e d > t r u e < / I s F o c u s e d > < L a y e d O u t > t r u e < / L a y e d O u t > < P o i n t s   x m l n s : b = " h t t p : / / s c h e m a s . d a t a c o n t r a c t . o r g / 2 0 0 4 / 0 7 / S y s t e m . W i n d o w s " > < b : P o i n t > < b : _ x > 2 1 6 < / b : _ x > < b : _ y > 6 5 < / b : _ y > < / b : P o i n t > < b : P o i n t > < b : _ x > 3 4 2 . 3 0 7 6 2 1 0 0 4 5 < / b : _ x > < b : _ y > 6 5 < / b : _ y > < / b : P o i n t > < b : P o i n t > < b : _ x > 3 4 4 . 3 0 7 6 2 1 0 0 4 5 < / b : _ x > < b : _ y > 6 3 < / b : _ y > < / b : P o i n t > < b : P o i n t > < b : _ x > 3 4 4 . 3 0 7 6 2 1 0 0 4 5 < / b : _ x > < b : _ y > 3 5 . 5 < / b : _ y > < / b : P o i n t > < b : P o i n t > < b : _ x > 3 4 6 . 3 0 7 6 2 1 0 0 4 5 < / b : _ x > < b : _ y > 3 3 . 5 < / b : _ y > < / b : P o i n t > < b : P o i n t > < b : _ x > 5 8 1 . 3 0 7 6 2 0 9 9 5 5 < / b : _ x > < b : _ y > 3 3 . 5 < / b : _ y > < / b : P o i n t > < b : P o i n t > < b : _ x > 5 8 3 . 3 0 7 6 2 0 9 9 5 5 < / b : _ x > < b : _ y > 3 5 . 5 < / b : _ y > < / b : P o i n t > < b : P o i n t > < b : _ x > 5 8 3 . 3 0 7 6 2 0 9 9 5 5 < / b : _ x > < b : _ y > 1 0 2 . 5 < / b : _ y > < / b : P o i n t > < b : P o i n t > < b : _ x > 5 8 5 . 3 0 7 6 2 0 9 9 5 5 < / b : _ x > < b : _ y > 1 0 4 . 5 < / b : _ y > < / b : P o i n t > < b : P o i n t > < b : _ x > 6 3 6 . 7 1 1 4 3 1 7 0 2 9 9 7 2 9 < / b : _ x > < b : _ y > 1 0 4 . 5 < / b : _ y > < / b : P o i n t > < / P o i n t s > < / a : V a l u e > < / a : K e y V a l u e O f D i a g r a m O b j e c t K e y a n y T y p e z b w N T n L X > < a : K e y V a l u e O f D i a g r a m O b j e c t K e y a n y T y p e z b w N T n L X > < a : K e y > < K e y > R e l a t i o n s h i p s \ & l t ; T a b l e s \ i n v e n t o r y \ C o l u m n s \ P r o d u c t _ I D & g t ; - & l t ; T a b l e s \ p r o d u c t s \ C o l u m n s \ P r o d u c t _ I D & g t ; \ F K < / K e y > < / a : K e y > < a : V a l u e   i : t y p e = " D i a g r a m D i s p l a y L i n k E n d p o i n t V i e w S t a t e " > < H e i g h t > 1 6 < / H e i g h t > < L a b e l L o c a t i o n   x m l n s : b = " h t t p : / / s c h e m a s . d a t a c o n t r a c t . o r g / 2 0 0 4 / 0 7 / S y s t e m . W i n d o w s " > < b : _ x > 2 0 0 < / b : _ x > < b : _ y > 5 7 < / b : _ y > < / L a b e l L o c a t i o n > < L o c a t i o n   x m l n s : b = " h t t p : / / s c h e m a s . d a t a c o n t r a c t . o r g / 2 0 0 4 / 0 7 / S y s t e m . W i n d o w s " > < b : _ x > 2 0 0 < / b : _ x > < b : _ y > 6 5 < / b : _ y > < / L o c a t i o n > < S h a p e R o t a t e A n g l e > 3 6 0 < / S h a p e R o t a t e A n g l e > < W i d t h > 1 6 < / W i d t h > < / a : V a l u e > < / a : K e y V a l u e O f D i a g r a m O b j e c t K e y a n y T y p e z b w N T n L X > < a : K e y V a l u e O f D i a g r a m O b j e c t K e y a n y T y p e z b w N T n L X > < a : K e y > < K e y > R e l a t i o n s h i p s \ & l t ; T a b l e s \ i n v e n t o r y \ C o l u m n s \ P r o d u c t _ I D & g t ; - & l t ; T a b l e s \ p r o d u c t s \ C o l u m n s \ P r o d u c t _ I D & g t ; \ P K < / K e y > < / a : K e y > < a : V a l u e   i : t y p e = " D i a g r a m D i s p l a y L i n k E n d p o i n t V i e w S t a t e " > < H e i g h t > 1 6 < / H e i g h t > < L a b e l L o c a t i o n   x m l n s : b = " h t t p : / / s c h e m a s . d a t a c o n t r a c t . o r g / 2 0 0 4 / 0 7 / S y s t e m . W i n d o w s " > < b : _ x > 6 3 6 . 7 1 1 4 3 1 7 0 2 9 9 7 2 9 < / b : _ x > < b : _ y > 9 6 . 5 < / b : _ y > < / L a b e l L o c a t i o n > < L o c a t i o n   x m l n s : b = " h t t p : / / s c h e m a s . d a t a c o n t r a c t . o r g / 2 0 0 4 / 0 7 / S y s t e m . W i n d o w s " > < b : _ x > 6 5 2 . 7 1 1 4 3 1 7 0 2 9 9 7 2 9 < / b : _ x > < b : _ y > 1 0 4 . 5 < / b : _ y > < / L o c a t i o n > < S h a p e R o t a t e A n g l e > 1 8 0 < / S h a p e R o t a t e A n g l e > < W i d t h > 1 6 < / W i d t h > < / a : V a l u e > < / a : K e y V a l u e O f D i a g r a m O b j e c t K e y a n y T y p e z b w N T n L X > < a : K e y V a l u e O f D i a g r a m O b j e c t K e y a n y T y p e z b w N T n L X > < a : K e y > < K e y > R e l a t i o n s h i p s \ & l t ; T a b l e s \ i n v e n t o r y \ C o l u m n s \ P r o d u c t _ I D & g t ; - & l t ; T a b l e s \ p r o d u c t s \ C o l u m n s \ P r o d u c t _ I D & g t ; \ C r o s s F i l t e r < / K e y > < / a : K e y > < a : V a l u e   i : t y p e = " D i a g r a m D i s p l a y L i n k C r o s s F i l t e r V i e w S t a t e " > < P o i n t s   x m l n s : b = " h t t p : / / s c h e m a s . d a t a c o n t r a c t . o r g / 2 0 0 4 / 0 7 / S y s t e m . W i n d o w s " > < b : P o i n t > < b : _ x > 2 1 6 < / b : _ x > < b : _ y > 6 5 < / b : _ y > < / b : P o i n t > < b : P o i n t > < b : _ x > 3 4 2 . 3 0 7 6 2 1 0 0 4 5 < / b : _ x > < b : _ y > 6 5 < / b : _ y > < / b : P o i n t > < b : P o i n t > < b : _ x > 3 4 4 . 3 0 7 6 2 1 0 0 4 5 < / b : _ x > < b : _ y > 6 3 < / b : _ y > < / b : P o i n t > < b : P o i n t > < b : _ x > 3 4 4 . 3 0 7 6 2 1 0 0 4 5 < / b : _ x > < b : _ y > 3 5 . 5 < / b : _ y > < / b : P o i n t > < b : P o i n t > < b : _ x > 3 4 6 . 3 0 7 6 2 1 0 0 4 5 < / b : _ x > < b : _ y > 3 3 . 5 < / b : _ y > < / b : P o i n t > < b : P o i n t > < b : _ x > 5 8 1 . 3 0 7 6 2 0 9 9 5 5 < / b : _ x > < b : _ y > 3 3 . 5 < / b : _ y > < / b : P o i n t > < b : P o i n t > < b : _ x > 5 8 3 . 3 0 7 6 2 0 9 9 5 5 < / b : _ x > < b : _ y > 3 5 . 5 < / b : _ y > < / b : P o i n t > < b : P o i n t > < b : _ x > 5 8 3 . 3 0 7 6 2 0 9 9 5 5 < / b : _ x > < b : _ y > 1 0 2 . 5 < / b : _ y > < / b : P o i n t > < b : P o i n t > < b : _ x > 5 8 5 . 3 0 7 6 2 0 9 9 5 5 < / b : _ x > < b : _ y > 1 0 4 . 5 < / b : _ y > < / b : P o i n t > < b : P o i n t > < b : _ x > 6 3 6 . 7 1 1 4 3 1 7 0 2 9 9 7 2 9 < / b : _ x > < b : _ y > 1 0 4 . 5 < / b : _ y > < / b : P o i n t > < / P o i n t s > < / a : V a l u e > < / a : K e y V a l u e O f D i a g r a m O b j e c t K e y a n y T y p e z b w N T n L X > < a : K e y V a l u e O f D i a g r a m O b j e c t K e y a n y T y p e z b w N T n L X > < a : K e y > < K e y > R e l a t i o n s h i p s \ & l t ; T a b l e s \ i n v e n t o r y \ C o l u m n s \ S t o r e _ I D & g t ; - & l t ; T a b l e s \ s a l e s \ C o l u m n s \ S a l e _ I D & g t ; < / K e y > < / a : K e y > < a : V a l u e   i : t y p e = " D i a g r a m D i s p l a y L i n k V i e w S t a t e " > < A u t o m a t i o n P r o p e r t y H e l p e r T e x t > E n d   p o i n t   1 :   ( 2 1 6 , 8 5 ) .   E n d   p o i n t   2 :   ( 3 4 7 . 8 0 7 6 2 1 1 3 5 3 3 1 , 1 5 6 . 5 )   < / A u t o m a t i o n P r o p e r t y H e l p e r T e x t > < L a y e d O u t > t r u e < / L a y e d O u t > < P o i n t s   x m l n s : b = " h t t p : / / s c h e m a s . d a t a c o n t r a c t . o r g / 2 0 0 4 / 0 7 / S y s t e m . W i n d o w s " > < b : P o i n t > < b : _ x > 2 1 6 < / b : _ x > < b : _ y > 8 5 < / b : _ y > < / b : P o i n t > < b : P o i n t > < b : _ x > 2 7 9 . 9 0 3 8 1 0 4 9 9 9 9 9 9 6 < / b : _ x > < b : _ y > 8 5 < / b : _ y > < / b : P o i n t > < b : P o i n t > < b : _ x > 2 8 1 . 9 0 3 8 1 0 4 9 9 9 9 9 9 6 < / b : _ x > < b : _ y > 8 7 < / b : _ y > < / b : P o i n t > < b : P o i n t > < b : _ x > 2 8 1 . 9 0 3 8 1 0 4 9 9 9 9 9 9 6 < / b : _ x > < b : _ y > 1 5 4 . 5 < / b : _ y > < / b : P o i n t > < b : P o i n t > < b : _ x > 2 8 3 . 9 0 3 8 1 0 4 9 9 9 9 9 9 6 < / b : _ x > < b : _ y > 1 5 6 . 5 < / b : _ y > < / b : P o i n t > < b : P o i n t > < b : _ x > 3 4 7 . 8 0 7 6 2 1 1 3 5 3 3 1 4 9 < / b : _ x > < b : _ y > 1 5 6 . 5 < / b : _ y > < / b : P o i n t > < / P o i n t s > < / a : V a l u e > < / a : K e y V a l u e O f D i a g r a m O b j e c t K e y a n y T y p e z b w N T n L X > < a : K e y V a l u e O f D i a g r a m O b j e c t K e y a n y T y p e z b w N T n L X > < a : K e y > < K e y > R e l a t i o n s h i p s \ & l t ; T a b l e s \ i n v e n t o r y \ C o l u m n s \ S t o r e _ I D & g t ; - & l t ; T a b l e s \ s a l e s \ C o l u m n s \ S a l e _ I D & g t ; \ F K < / K e y > < / a : K e y > < a : V a l u e   i : t y p e = " D i a g r a m D i s p l a y L i n k E n d p o i n t V i e w S t a t e " > < H e i g h t > 1 6 < / H e i g h t > < L a b e l L o c a t i o n   x m l n s : b = " h t t p : / / s c h e m a s . d a t a c o n t r a c t . o r g / 2 0 0 4 / 0 7 / S y s t e m . W i n d o w s " > < b : _ x > 2 0 0 < / b : _ x > < b : _ y > 7 7 < / b : _ y > < / L a b e l L o c a t i o n > < L o c a t i o n   x m l n s : b = " h t t p : / / s c h e m a s . d a t a c o n t r a c t . o r g / 2 0 0 4 / 0 7 / S y s t e m . W i n d o w s " > < b : _ x > 2 0 0 < / b : _ x > < b : _ y > 8 5 < / b : _ y > < / L o c a t i o n > < S h a p e R o t a t e A n g l e > 3 6 0 < / S h a p e R o t a t e A n g l e > < W i d t h > 1 6 < / W i d t h > < / a : V a l u e > < / a : K e y V a l u e O f D i a g r a m O b j e c t K e y a n y T y p e z b w N T n L X > < a : K e y V a l u e O f D i a g r a m O b j e c t K e y a n y T y p e z b w N T n L X > < a : K e y > < K e y > R e l a t i o n s h i p s \ & l t ; T a b l e s \ i n v e n t o r y \ C o l u m n s \ S t o r e _ I D & g t ; - & l t ; T a b l e s \ s a l e s \ C o l u m n s \ S a l e _ I D & g t ; \ P K < / K e y > < / a : K e y > < a : V a l u e   i : t y p e = " D i a g r a m D i s p l a y L i n k E n d p o i n t V i e w S t a t e " > < H e i g h t > 1 6 < / H e i g h t > < L a b e l L o c a t i o n   x m l n s : b = " h t t p : / / s c h e m a s . d a t a c o n t r a c t . o r g / 2 0 0 4 / 0 7 / S y s t e m . W i n d o w s " > < b : _ x > 3 4 7 . 8 0 7 6 2 1 1 3 5 3 3 1 4 9 < / b : _ x > < b : _ y > 1 4 8 . 5 < / b : _ y > < / L a b e l L o c a t i o n > < L o c a t i o n   x m l n s : b = " h t t p : / / s c h e m a s . d a t a c o n t r a c t . o r g / 2 0 0 4 / 0 7 / S y s t e m . W i n d o w s " > < b : _ x > 3 6 3 . 8 0 7 6 2 1 1 3 5 3 3 1 5 4 < / b : _ x > < b : _ y > 1 5 6 . 5 < / b : _ y > < / L o c a t i o n > < S h a p e R o t a t e A n g l e > 1 8 0 < / S h a p e R o t a t e A n g l e > < W i d t h > 1 6 < / W i d t h > < / a : V a l u e > < / a : K e y V a l u e O f D i a g r a m O b j e c t K e y a n y T y p e z b w N T n L X > < a : K e y V a l u e O f D i a g r a m O b j e c t K e y a n y T y p e z b w N T n L X > < a : K e y > < K e y > R e l a t i o n s h i p s \ & l t ; T a b l e s \ i n v e n t o r y \ C o l u m n s \ S t o r e _ I D & g t ; - & l t ; T a b l e s \ s a l e s \ C o l u m n s \ S a l e _ I D & g t ; \ C r o s s F i l t e r < / K e y > < / a : K e y > < a : V a l u e   i : t y p e = " D i a g r a m D i s p l a y L i n k C r o s s F i l t e r V i e w S t a t e " > < P o i n t s   x m l n s : b = " h t t p : / / s c h e m a s . d a t a c o n t r a c t . o r g / 2 0 0 4 / 0 7 / S y s t e m . W i n d o w s " > < b : P o i n t > < b : _ x > 2 1 6 < / b : _ x > < b : _ y > 8 5 < / b : _ y > < / b : P o i n t > < b : P o i n t > < b : _ x > 2 7 9 . 9 0 3 8 1 0 4 9 9 9 9 9 9 6 < / b : _ x > < b : _ y > 8 5 < / b : _ y > < / b : P o i n t > < b : P o i n t > < b : _ x > 2 8 1 . 9 0 3 8 1 0 4 9 9 9 9 9 9 6 < / b : _ x > < b : _ y > 8 7 < / b : _ y > < / b : P o i n t > < b : P o i n t > < b : _ x > 2 8 1 . 9 0 3 8 1 0 4 9 9 9 9 9 9 6 < / b : _ x > < b : _ y > 1 5 4 . 5 < / b : _ y > < / b : P o i n t > < b : P o i n t > < b : _ x > 2 8 3 . 9 0 3 8 1 0 4 9 9 9 9 9 9 6 < / b : _ x > < b : _ y > 1 5 6 . 5 < / b : _ y > < / b : P o i n t > < b : P o i n t > < b : _ x > 3 4 7 . 8 0 7 6 2 1 1 3 5 3 3 1 4 9 < / b : _ x > < b : _ y > 1 5 6 . 5 < / b : _ y > < / b : P o i n t > < / P o i n t s > < / a : V a l u e > < / a : K e y V a l u e O f D i a g r a m O b j e c t K e y a n y T y p e z b w N T n L X > < a : K e y V a l u e O f D i a g r a m O b j e c t K e y a n y T y p e z b w N T n L X > < a : K e y > < K e y > R e l a t i o n s h i p s \ & l t ; T a b l e s \ s a l e s \ C o l u m n s \ S t o r e _ I D & g t ; - & l t ; T a b l e s \ s t o r e s \ C o l u m n s \ S t o r e _ I D & g t ; < / K e y > < / a : K e y > < a : V a l u e   i : t y p e = " D i a g r a m D i s p l a y L i n k V i e w S t a t e " > < A u t o m a t i o n P r o p e r t y H e l p e r T e x t > E n d   p o i n t   1 :   ( 4 6 3 . 8 0 7 6 2 1 , 2 7 6 ) .   E n d   p o i n t   2 :   ( 4 9 4 . 7 1 1 4 3 2 , 3 2 4 )   < / A u t o m a t i o n P r o p e r t y H e l p e r T e x t > < L a y e d O u t > t r u e < / L a y e d O u t > < P o i n t s   x m l n s : b = " h t t p : / / s c h e m a s . d a t a c o n t r a c t . o r g / 2 0 0 4 / 0 7 / S y s t e m . W i n d o w s " > < b : P o i n t > < b : _ x > 4 6 3 . 8 0 7 6 2 0 9 9 9 9 9 9 9 3 < / b : _ x > < b : _ y > 2 7 6 < / b : _ y > < / b : P o i n t > < b : P o i n t > < b : _ x > 4 6 3 . 8 0 7 6 2 1 < / b : _ x > < b : _ y > 2 9 8 < / b : _ y > < / b : P o i n t > < b : P o i n t > < b : _ x > 4 6 5 . 8 0 7 6 2 1 < / b : _ x > < b : _ y > 3 0 0 < / b : _ y > < / b : P o i n t > < b : P o i n t > < b : _ x > 4 9 2 . 7 1 1 4 3 2 < / b : _ x > < b : _ y > 3 0 0 < / b : _ y > < / b : P o i n t > < b : P o i n t > < b : _ x > 4 9 4 . 7 1 1 4 3 2 < / b : _ x > < b : _ y > 3 0 2 < / b : _ y > < / b : P o i n t > < b : P o i n t > < b : _ x > 4 9 4 . 7 1 1 4 3 2 < / b : _ x > < b : _ y > 3 2 4 < / b : _ y > < / b : P o i n t > < / P o i n t s > < / a : V a l u e > < / a : K e y V a l u e O f D i a g r a m O b j e c t K e y a n y T y p e z b w N T n L X > < a : K e y V a l u e O f D i a g r a m O b j e c t K e y a n y T y p e z b w N T n L X > < a : K e y > < K e y > R e l a t i o n s h i p s \ & l t ; T a b l e s \ s a l e s \ C o l u m n s \ S t o r e _ I D & g t ; - & l t ; T a b l e s \ s t o r e s \ C o l u m n s \ S t o r e _ I D & g t ; \ F K < / K e y > < / a : K e y > < a : V a l u e   i : t y p e = " D i a g r a m D i s p l a y L i n k E n d p o i n t V i e w S t a t e " > < H e i g h t > 1 6 < / H e i g h t > < L a b e l L o c a t i o n   x m l n s : b = " h t t p : / / s c h e m a s . d a t a c o n t r a c t . o r g / 2 0 0 4 / 0 7 / S y s t e m . W i n d o w s " > < b : _ x > 4 5 5 . 8 0 7 6 2 0 9 9 9 9 9 9 9 3 < / b : _ x > < b : _ y > 2 6 0 < / b : _ y > < / L a b e l L o c a t i o n > < L o c a t i o n   x m l n s : b = " h t t p : / / s c h e m a s . d a t a c o n t r a c t . o r g / 2 0 0 4 / 0 7 / S y s t e m . W i n d o w s " > < b : _ x > 4 6 3 . 8 0 7 6 2 0 9 9 9 9 9 9 9 3 < / b : _ x > < b : _ y > 2 6 0 < / b : _ y > < / L o c a t i o n > < S h a p e R o t a t e A n g l e > 9 0 < / S h a p e R o t a t e A n g l e > < W i d t h > 1 6 < / W i d t h > < / a : V a l u e > < / a : K e y V a l u e O f D i a g r a m O b j e c t K e y a n y T y p e z b w N T n L X > < a : K e y V a l u e O f D i a g r a m O b j e c t K e y a n y T y p e z b w N T n L X > < a : K e y > < K e y > R e l a t i o n s h i p s \ & l t ; T a b l e s \ s a l e s \ C o l u m n s \ S t o r e _ I D & g t ; - & l t ; T a b l e s \ s t o r e s \ C o l u m n s \ S t o r e _ I D & g t ; \ P K < / K e y > < / a : K e y > < a : V a l u e   i : t y p e = " D i a g r a m D i s p l a y L i n k E n d p o i n t V i e w S t a t e " > < H e i g h t > 1 6 < / H e i g h t > < L a b e l L o c a t i o n   x m l n s : b = " h t t p : / / s c h e m a s . d a t a c o n t r a c t . o r g / 2 0 0 4 / 0 7 / S y s t e m . W i n d o w s " > < b : _ x > 4 8 6 . 7 1 1 4 3 2 < / b : _ x > < b : _ y > 3 2 4 < / b : _ y > < / L a b e l L o c a t i o n > < L o c a t i o n   x m l n s : b = " h t t p : / / s c h e m a s . d a t a c o n t r a c t . o r g / 2 0 0 4 / 0 7 / S y s t e m . W i n d o w s " > < b : _ x > 4 9 4 . 7 1 1 4 3 2 < / b : _ x > < b : _ y > 3 4 0 < / b : _ y > < / L o c a t i o n > < S h a p e R o t a t e A n g l e > 2 7 0 < / S h a p e R o t a t e A n g l e > < W i d t h > 1 6 < / W i d t h > < / a : V a l u e > < / a : K e y V a l u e O f D i a g r a m O b j e c t K e y a n y T y p e z b w N T n L X > < a : K e y V a l u e O f D i a g r a m O b j e c t K e y a n y T y p e z b w N T n L X > < a : K e y > < K e y > R e l a t i o n s h i p s \ & l t ; T a b l e s \ s a l e s \ C o l u m n s \ S t o r e _ I D & g t ; - & l t ; T a b l e s \ s t o r e s \ C o l u m n s \ S t o r e _ I D & g t ; \ C r o s s F i l t e r < / K e y > < / a : K e y > < a : V a l u e   i : t y p e = " D i a g r a m D i s p l a y L i n k C r o s s F i l t e r V i e w S t a t e " > < P o i n t s   x m l n s : b = " h t t p : / / s c h e m a s . d a t a c o n t r a c t . o r g / 2 0 0 4 / 0 7 / S y s t e m . W i n d o w s " > < b : P o i n t > < b : _ x > 4 6 3 . 8 0 7 6 2 0 9 9 9 9 9 9 9 3 < / b : _ x > < b : _ y > 2 7 6 < / b : _ y > < / b : P o i n t > < b : P o i n t > < b : _ x > 4 6 3 . 8 0 7 6 2 1 < / b : _ x > < b : _ y > 2 9 8 < / b : _ y > < / b : P o i n t > < b : P o i n t > < b : _ x > 4 6 5 . 8 0 7 6 2 1 < / b : _ x > < b : _ y > 3 0 0 < / b : _ y > < / b : P o i n t > < b : P o i n t > < b : _ x > 4 9 2 . 7 1 1 4 3 2 < / b : _ x > < b : _ y > 3 0 0 < / b : _ y > < / b : P o i n t > < b : P o i n t > < b : _ x > 4 9 4 . 7 1 1 4 3 2 < / b : _ x > < b : _ y > 3 0 2 < / b : _ y > < / b : P o i n t > < b : P o i n t > < b : _ x > 4 9 4 . 7 1 1 4 3 2 < / b : _ x > < b : _ y > 3 2 4 < / b : _ y > < / b : P o i n t > < / P o i n t s > < / a : V a l u e > < / a : K e y V a l u e O f D i a g r a m O b j e c t K e y a n y T y p e z b w N T n L X > < a : K e y V a l u e O f D i a g r a m O b j e c t K e y a n y T y p e z b w N T n L X > < a : K e y > < K e y > R e l a t i o n s h i p s \ & l t ; T a b l e s \ s a l e s \ C o l u m n s \ P r o d u c t _ I D & g t ; - & l t ; T a b l e s \ p r o d u c t s \ C o l u m n s \ P r o d u c t _ I D & g t ; < / K e y > < / a : K e y > < a : V a l u e   i : t y p e = " D i a g r a m D i s p l a y L i n k V i e w S t a t e " > < A u t o m a t i o n P r o p e r t y H e l p e r T e x t > E n d   p o i n t   1 :   ( 5 7 9 . 8 0 7 6 2 1 1 3 5 3 3 2 , 1 5 6 . 5 ) .   E n d   p o i n t   2 :   ( 6 3 6 . 7 1 1 4 3 1 7 0 2 9 9 7 , 1 2 4 . 5 )   < / A u t o m a t i o n P r o p e r t y H e l p e r T e x t > < L a y e d O u t > t r u e < / L a y e d O u t > < P o i n t s   x m l n s : b = " h t t p : / / s c h e m a s . d a t a c o n t r a c t . o r g / 2 0 0 4 / 0 7 / S y s t e m . W i n d o w s " > < b : P o i n t > < b : _ x > 5 7 9 . 8 0 7 6 2 1 1 3 5 3 3 1 6 < / b : _ x > < b : _ y > 1 5 6 . 5 < / b : _ y > < / b : P o i n t > < b : P o i n t > < b : _ x > 6 0 6 . 2 5 9 5 2 6 5 < / b : _ x > < b : _ y > 1 5 6 . 5 < / b : _ y > < / b : P o i n t > < b : P o i n t > < b : _ x > 6 0 8 . 2 5 9 5 2 6 5 < / b : _ x > < b : _ y > 1 5 4 . 5 < / b : _ y > < / b : P o i n t > < b : P o i n t > < b : _ x > 6 0 8 . 2 5 9 5 2 6 5 < / b : _ x > < b : _ y > 1 2 6 . 5 < / b : _ y > < / b : P o i n t > < b : P o i n t > < b : _ x > 6 1 0 . 2 5 9 5 2 6 5 < / b : _ x > < b : _ y > 1 2 4 . 5 < / b : _ y > < / b : P o i n t > < b : P o i n t > < b : _ x > 6 3 6 . 7 1 1 4 3 1 7 0 2 9 9 7 2 9 < / b : _ x > < b : _ y > 1 2 4 . 5 < / b : _ y > < / b : P o i n t > < / P o i n t s > < / a : V a l u e > < / a : K e y V a l u e O f D i a g r a m O b j e c t K e y a n y T y p e z b w N T n L X > < a : K e y V a l u e O f D i a g r a m O b j e c t K e y a n y T y p e z b w N T n L X > < a : K e y > < K e y > R e l a t i o n s h i p s \ & l t ; T a b l e s \ s a l e s \ C o l u m n s \ P r o d u c t _ I D & g t ; - & l t ; T a b l e s \ p r o d u c t s \ C o l u m n s \ P r o d u c t _ I D & g t ; \ F K < / K e y > < / a : K e y > < a : V a l u e   i : t y p e = " D i a g r a m D i s p l a y L i n k E n d p o i n t V i e w S t a t e " > < H e i g h t > 1 6 < / H e i g h t > < L a b e l L o c a t i o n   x m l n s : b = " h t t p : / / s c h e m a s . d a t a c o n t r a c t . o r g / 2 0 0 4 / 0 7 / S y s t e m . W i n d o w s " > < b : _ x > 5 6 3 . 8 0 7 6 2 1 1 3 5 3 3 1 6 < / b : _ x > < b : _ y > 1 4 8 . 5 < / b : _ y > < / L a b e l L o c a t i o n > < L o c a t i o n   x m l n s : b = " h t t p : / / s c h e m a s . d a t a c o n t r a c t . o r g / 2 0 0 4 / 0 7 / S y s t e m . W i n d o w s " > < b : _ x > 5 6 3 . 8 0 7 6 2 1 1 3 5 3 3 1 6 < / b : _ x > < b : _ y > 1 5 6 . 5 < / b : _ y > < / L o c a t i o n > < S h a p e R o t a t e A n g l e > 3 6 0 < / S h a p e R o t a t e A n g l e > < W i d t h > 1 6 < / W i d t h > < / a : V a l u e > < / a : K e y V a l u e O f D i a g r a m O b j e c t K e y a n y T y p e z b w N T n L X > < a : K e y V a l u e O f D i a g r a m O b j e c t K e y a n y T y p e z b w N T n L X > < a : K e y > < K e y > R e l a t i o n s h i p s \ & l t ; T a b l e s \ s a l e s \ C o l u m n s \ P r o d u c t _ I D & g t ; - & l t ; T a b l e s \ p r o d u c t s \ C o l u m n s \ P r o d u c t _ I D & g t ; \ P K < / K e y > < / a : K e y > < a : V a l u e   i : t y p e = " D i a g r a m D i s p l a y L i n k E n d p o i n t V i e w S t a t e " > < H e i g h t > 1 6 < / H e i g h t > < L a b e l L o c a t i o n   x m l n s : b = " h t t p : / / s c h e m a s . d a t a c o n t r a c t . o r g / 2 0 0 4 / 0 7 / S y s t e m . W i n d o w s " > < b : _ x > 6 3 6 . 7 1 1 4 3 1 7 0 2 9 9 7 2 9 < / b : _ x > < b : _ y > 1 1 6 . 5 < / b : _ y > < / L a b e l L o c a t i o n > < L o c a t i o n   x m l n s : b = " h t t p : / / s c h e m a s . d a t a c o n t r a c t . o r g / 2 0 0 4 / 0 7 / S y s t e m . W i n d o w s " > < b : _ x > 6 5 2 . 7 1 1 4 3 1 7 0 2 9 9 7 2 9 < / b : _ x > < b : _ y > 1 2 4 . 5 < / b : _ y > < / L o c a t i o n > < S h a p e R o t a t e A n g l e > 1 8 0 < / S h a p e R o t a t e A n g l e > < W i d t h > 1 6 < / W i d t h > < / a : V a l u e > < / a : K e y V a l u e O f D i a g r a m O b j e c t K e y a n y T y p e z b w N T n L X > < a : K e y V a l u e O f D i a g r a m O b j e c t K e y a n y T y p e z b w N T n L X > < a : K e y > < K e y > R e l a t i o n s h i p s \ & l t ; T a b l e s \ s a l e s \ C o l u m n s \ P r o d u c t _ I D & g t ; - & l t ; T a b l e s \ p r o d u c t s \ C o l u m n s \ P r o d u c t _ I D & g t ; \ C r o s s F i l t e r < / K e y > < / a : K e y > < a : V a l u e   i : t y p e = " D i a g r a m D i s p l a y L i n k C r o s s F i l t e r V i e w S t a t e " > < P o i n t s   x m l n s : b = " h t t p : / / s c h e m a s . d a t a c o n t r a c t . o r g / 2 0 0 4 / 0 7 / S y s t e m . W i n d o w s " > < b : P o i n t > < b : _ x > 5 7 9 . 8 0 7 6 2 1 1 3 5 3 3 1 6 < / b : _ x > < b : _ y > 1 5 6 . 5 < / b : _ y > < / b : P o i n t > < b : P o i n t > < b : _ x > 6 0 6 . 2 5 9 5 2 6 5 < / b : _ x > < b : _ y > 1 5 6 . 5 < / b : _ y > < / b : P o i n t > < b : P o i n t > < b : _ x > 6 0 8 . 2 5 9 5 2 6 5 < / b : _ x > < b : _ y > 1 5 4 . 5 < / b : _ y > < / b : P o i n t > < b : P o i n t > < b : _ x > 6 0 8 . 2 5 9 5 2 6 5 < / b : _ x > < b : _ y > 1 2 6 . 5 < / b : _ y > < / b : P o i n t > < b : P o i n t > < b : _ x > 6 1 0 . 2 5 9 5 2 6 5 < / b : _ x > < b : _ y > 1 2 4 . 5 < / b : _ y > < / b : P o i n t > < b : P o i n t > < b : _ x > 6 3 6 . 7 1 1 4 3 1 7 0 2 9 9 7 2 9 < / b : _ x > < b : _ y > 1 2 4 . 5 < / b : _ y > < / b : P o i n t > < / P o i n t s > < / a : V a l u e > < / a : K e y V a l u e O f D i a g r a m O b j e c t K e y a n y T y p e z b w N T n L X > < / V i e w S t a t e s > < / D i a g r a m M a n a g e r . S e r i a l i z a b l e D i a g r a m > < D i a g r a m M a n a g e r . S e r i a l i z a b l e D i a g r a m > < A d a p t e r   i : t y p e = " M e a s u r e D i a g r a m S a n d b o x A d a p t e r " > < T a b l e N a m e > i n v e n t o r y < / 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i n v e n t o r y < / 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C o l u m n s \ S t o r e _ I D < / K e y > < / D i a g r a m O b j e c t K e y > < D i a g r a m O b j e c t K e y > < K e y > C o l u m n s \ P r o d u c t _ I D < / K e y > < / D i a g r a m O b j e c t K e y > < D i a g r a m O b j e c t K e y > < K e y > C o l u m n s \ S t o c k _ O n _ H a n d < / 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C o l u m n s \ S t o r e _ I D < / K e y > < / a : K e y > < a : V a l u e   i : t y p e = " M e a s u r e G r i d N o d e V i e w S t a t e " > < L a y e d O u t > t r u e < / L a y e d O u t > < / a : V a l u e > < / a : K e y V a l u e O f D i a g r a m O b j e c t K e y a n y T y p e z b w N T n L X > < a : K e y V a l u e O f D i a g r a m O b j e c t K e y a n y T y p e z b w N T n L X > < a : K e y > < K e y > C o l u m n s \ P r o d u c t _ I D < / K e y > < / a : K e y > < a : V a l u e   i : t y p e = " M e a s u r e G r i d N o d e V i e w S t a t e " > < C o l u m n > 1 < / C o l u m n > < L a y e d O u t > t r u e < / L a y e d O u t > < / a : V a l u e > < / a : K e y V a l u e O f D i a g r a m O b j e c t K e y a n y T y p e z b w N T n L X > < a : K e y V a l u e O f D i a g r a m O b j e c t K e y a n y T y p e z b w N T n L X > < a : K e y > < K e y > C o l u m n s \ S t o c k _ O n _ H a n d < / K e y > < / a : K e y > < a : V a l u e   i : t y p e = " M e a s u r e G r i d N o d e V i e w S t a t e " > < C o l u m n > 2 < / C o l u m n > < L a y e d O u t > t r u e < / L a y e d O u t > < / a : V a l u e > < / a : K e y V a l u e O f D i a g r a m O b j e c t K e y a n y T y p e z b w N T n L X > < / V i e w S t a t e s > < / D i a g r a m M a n a g e r . S e r i a l i z a b l e D i a g r a m > < D i a g r a m M a n a g e r . S e r i a l i z a b l e D i a g r a m > < A d a p t e r   i : t y p e = " M e a s u r e D i a g r a m S a n d b o x A d a p t e r " > < T a b l e N a m e > s a l e s < / T a b l e N a m e > < / A d a p t e r > < D i a g r a m T y p e > M e a s u r e D i a g r a m < / D i a g r a m T y p e > < D i s p l a y C o n t e x t   i : t y p e = " M e a s u r e G r i d D i s p l a y C o n t e x t " > < C o l u m n T a g K e y > < K e y > S t a t i c   T a g s \ C o l u m n < / K e y > < / C o l u m n T a g K e y > < E r r o r s T a g G r o u p K e y > < K e y > T a g G r o u p s \ E r r o r s < / K e y > < / E r r o r s T a g G r o u p K e y > < F o r m u l a T a g K e y > < K e y > S t a t i c   T a g s \ F o r m u l a < / K e y > < / F o r m u l a T a g K e y > < H i d d e n T a g K e y > < K e y > S t a t i c   T a g s \ H i d d e n < / K e y > < / H i d d e n T a g K e y > < H o s t T y p e > M o d e l e r W i n d o w < / H o s t T y p e > < I m p l i c i t M e a s u r e S o u r c e C o l u m n L i n k T a g K e y > < K e y > S t a t i c   T a g s \ I m p l i c i t   M e a s u r e   a n d   S o u r c e   C o l u m n   L i n k < / K e y > < / I m p l i c i t M e a s u r e S o u r c e C o l u m n L i n k T a g K e y > < I m p l i c i t M e a s u r e T a g K e y > < K e y > S t a t i c   T a g s \ I s   i m p l i c i t   m e a s u r e < / K e y > < / I m p l i c i t M e a s u r e T a g K e y > < K p i T a g K e y > < K e y > S t a t i c   T a g s \ K P I < / K e y > < / K p i T a g K e y > < M e a s u r e T a g K e y > < K e y > S t a t i c   T a g s \ M e a s u r e < / K e y > < / M e a s u r e T a g K e y > < V a l u e T a g K e y > < K e y > S t a t i c   T a g s \ V a l u e < / K e y > < / V a l u e T a g K e y > < / D i s p l a y C o n t e x t > < D i s p l a y T y p e > M e a s u r e G r i d < / D i s p l a y T y p e > < K e y   i : t y p e = " S a n d b o x E d i t o r M e a s u r e G r i d K e y " > < T a b l e N a m e > s a l e s < / T a b l e N a m e > < / K e y > < M a i n t a i n e r   i : t y p e = " M e a s u r e D i a g r a m . M e a s u r e D i a g r a m M a i n t a i n e r " > < A l l K e y s > < D i a g r a m O b j e c t K e y > < K e y > M e a s u r e   D i a g r a m < / K e y > < / D i a g r a m O b j e c t K e y > < D i a g r a m O b j e c t K e y > < K e y > A c t i o n s \ D e l e t e < / K e y > < / D i a g r a m O b j e c t K e y > < D i a g r a m O b j e c t K e y > < K e y > A c t i o n s \ C o n v e r t   t o   K P I < / K e y > < / D i a g r a m O b j e c t K e y > < D i a g r a m O b j e c t K e y > < K e y > A c t i o n s \ E d i t   K P I < / K e y > < / D i a g r a m O b j e c t K e y > < D i a g r a m O b j e c t K e y > < K e y > A c t i o n s \ R e m o v e   K P I < / K e y > < / D i a g r a m O b j e c t K e y > < D i a g r a m O b j e c t K e y > < K e y > A c t i o n s \ C o p y   M e a s u r e < / K e y > < / D i a g r a m O b j e c t K e y > < D i a g r a m O b j e c t K e y > < K e y > A c t i o n s \ A u t o M e a s u r e _ S u m < / K e y > < / D i a g r a m O b j e c t K e y > < D i a g r a m O b j e c t K e y > < K e y > A c t i o n s \ A u t o M e a s u r e _ C o u n t < / K e y > < / D i a g r a m O b j e c t K e y > < D i a g r a m O b j e c t K e y > < K e y > A c t i o n s \ A u t o M e a s u r e _ A v e r a g e < / K e y > < / D i a g r a m O b j e c t K e y > < D i a g r a m O b j e c t K e y > < K e y > A c t i o n s \ A u t o M e a s u r e _ M a x < / K e y > < / D i a g r a m O b j e c t K e y > < D i a g r a m O b j e c t K e y > < K e y > A c t i o n s \ A u t o M e a s u r e _ M i n < / K e y > < / D i a g r a m O b j e c t K e y > < D i a g r a m O b j e c t K e y > < K e y > A c t i o n s \ A u t o M e a s u r e _ S t d D e v < / K e y > < / D i a g r a m O b j e c t K e y > < D i a g r a m O b j e c t K e y > < K e y > A c t i o n s \ A u t o M e a s u r e _ S t d D e v p < / K e y > < / D i a g r a m O b j e c t K e y > < D i a g r a m O b j e c t K e y > < K e y > A c t i o n s \ A u t o M e a s u r e _ V a r < / K e y > < / D i a g r a m O b j e c t K e y > < D i a g r a m O b j e c t K e y > < K e y > A c t i o n s \ A u t o M e a s u r e _ V a r p < / K e y > < / D i a g r a m O b j e c t K e y > < D i a g r a m O b j e c t K e y > < K e y > A c t i o n s \ A u t o M e a s u r e _ D i s t i n c t C o u n t < / K e y > < / D i a g r a m O b j e c t K e y > < D i a g r a m O b j e c t K e y > < K e y > A c t i o n s \ E d i t < / K e y > < / D i a g r a m O b j e c t K e y > < D i a g r a m O b j e c t K e y > < K e y > A c t i o n s \ C r e a t e < / K e y > < / D i a g r a m O b j e c t K e y > < D i a g r a m O b j e c t K e y > < K e y > A c t i o n s \ F o r m a t < / K e y > < / D i a g r a m O b j e c t K e y > < D i a g r a m O b j e c t K e y > < K e y > A c t i o n s \ E d i t   D e s c r i p t i o n < / K e y > < / D i a g r a m O b j e c t K e y > < D i a g r a m O b j e c t K e y > < K e y > A c t i o n s \ H i d e   M e a s u r e s < / K e y > < / D i a g r a m O b j e c t K e y > < D i a g r a m O b j e c t K e y > < K e y > A c t i o n s \ U n h i d e   M e a s u r e s < / K e y > < / D i a g r a m O b j e c t K e y > < D i a g r a m O b j e c t K e y > < K e y > T a g G r o u p s \ T y p e s < / K e y > < / D i a g r a m O b j e c t K e y > < D i a g r a m O b j e c t K e y > < K e y > T a g G r o u p s \ L i n k   T y p e s < / K e y > < / D i a g r a m O b j e c t K e y > < D i a g r a m O b j e c t K e y > < K e y > T a g G r o u p s \ K P I < / K e y > < / D i a g r a m O b j e c t K e y > < D i a g r a m O b j e c t K e y > < K e y > T a g G r o u p s \ E r r o r s < / K e y > < / D i a g r a m O b j e c t K e y > < D i a g r a m O b j e c t K e y > < K e y > T a g G r o u p s \ V a l u e s   a n d   F o r m u l a s < / K e y > < / D i a g r a m O b j e c t K e y > < D i a g r a m O b j e c t K e y > < K e y > T a g G r o u p s \ S t a t e < / K e y > < / D i a g r a m O b j e c t K e y > < D i a g r a m O b j e c t K e y > < K e y > S t a t i c   T a g s \ C o l u m n < / K e y > < / D i a g r a m O b j e c t K e y > < D i a g r a m O b j e c t K e y > < K e y > S t a t i c   T a g s \ M e a s u r e < / K e y > < / D i a g r a m O b j e c t K e y > < D i a g r a m O b j e c t K e y > < K e y > S t a t i c   T a g s \ I m p l i c i t   M e a s u r e   a n d   S o u r c e   C o l u m n   L i n k < / K e y > < / D i a g r a m O b j e c t K e y > < D i a g r a m O b j e c t K e y > < K e y > S t a t i c   T a g s \ K P I < / K e y > < / D i a g r a m O b j e c t K e y > < D i a g r a m O b j e c t K e y > < K e y > S t a t i c   T a g s \ S e m a n t i c   E r r o r < / K e y > < / D i a g r a m O b j e c t K e y > < D i a g r a m O b j e c t K e y > < K e y > S t a t i c   T a g s \ C a l c u l a t i o n   E r r o r < / K e y > < / D i a g r a m O b j e c t K e y > < D i a g r a m O b j e c t K e y > < K e y > S t a t i c   T a g s \ V a l u e < / K e y > < / D i a g r a m O b j e c t K e y > < D i a g r a m O b j e c t K e y > < K e y > S t a t i c   T a g s \ F o r m u l a < / K e y > < / D i a g r a m O b j e c t K e y > < D i a g r a m O b j e c t K e y > < K e y > S t a t i c   T a g s \ E v a l u a t i o n   i n   p r o g r e s s < / K e y > < / D i a g r a m O b j e c t K e y > < D i a g r a m O b j e c t K e y > < K e y > S t a t i c   T a g s \ I s   i m p l i c i t   m e a s u r e < / K e y > < / D i a g r a m O b j e c t K e y > < D i a g r a m O b j e c t K e y > < K e y > S t a t i c   T a g s \ H i d d e n < / K e y > < / D i a g r a m O b j e c t K e y > < D i a g r a m O b j e c t K e y > < K e y > S t a t i c   T a g s \ N o t   i n   p e r s p e c t i v e < / K e y > < / D i a g r a m O b j e c t K e y > < D i a g r a m O b j e c t K e y > < K e y > S t a t i c   T a g s \ I s   r e a d o n l y < / K e y > < / D i a g r a m O b j e c t K e y > < D i a g r a m O b j e c t K e y > < K e y > M e a s u r e s \ N u m b e r   o f   P r o d u c t s < / K e y > < / D i a g r a m O b j e c t K e y > < D i a g r a m O b j e c t K e y > < K e y > M e a s u r e s \ N u m b e r   o f   P r o d u c t s \ T a g I n f o \ F o r m u l a < / K e y > < / D i a g r a m O b j e c t K e y > < D i a g r a m O b j e c t K e y > < K e y > M e a s u r e s \ N u m b e r   o f   P r o d u c t s \ T a g I n f o \ V a l u e < / K e y > < / D i a g r a m O b j e c t K e y > < D i a g r a m O b j e c t K e y > < K e y > M e a s u r e s \ P r o d u c t   C a t e g o r i e s < / K e y > < / D i a g r a m O b j e c t K e y > < D i a g r a m O b j e c t K e y > < K e y > M e a s u r e s \ P r o d u c t   C a t e g o r i e s \ T a g I n f o \ F o r m u l a < / K e y > < / D i a g r a m O b j e c t K e y > < D i a g r a m O b j e c t K e y > < K e y > M e a s u r e s \ P r o d u c t   C a t e g o r i e s \ T a g I n f o \ V a l u e < / K e y > < / D i a g r a m O b j e c t K e y > < D i a g r a m O b j e c t K e y > < K e y > M e a s u r e s \ T o t a l   S a l e s < / K e y > < / D i a g r a m O b j e c t K e y > < D i a g r a m O b j e c t K e y > < K e y > M e a s u r e s \ T o t a l   S a l e s \ T a g I n f o \ F o r m u l a < / K e y > < / D i a g r a m O b j e c t K e y > < D i a g r a m O b j e c t K e y > < K e y > M e a s u r e s \ T o t a l   S a l e s \ T a g I n f o \ V a l u e < / K e y > < / D i a g r a m O b j e c t K e y > < D i a g r a m O b j e c t K e y > < K e y > M e a s u r e s \ T o t a l   C o s t s < / K e y > < / D i a g r a m O b j e c t K e y > < D i a g r a m O b j e c t K e y > < K e y > M e a s u r e s \ T o t a l   C o s t s \ T a g I n f o \ F o r m u l a < / K e y > < / D i a g r a m O b j e c t K e y > < D i a g r a m O b j e c t K e y > < K e y > M e a s u r e s \ T o t a l   C o s t s \ T a g I n f o \ V a l u e < / K e y > < / D i a g r a m O b j e c t K e y > < D i a g r a m O b j e c t K e y > < K e y > M e a s u r e s \ T o t a l   P r o f i t s < / K e y > < / D i a g r a m O b j e c t K e y > < D i a g r a m O b j e c t K e y > < K e y > M e a s u r e s \ T o t a l   P r o f i t s \ T a g I n f o \ F o r m u l a < / K e y > < / D i a g r a m O b j e c t K e y > < D i a g r a m O b j e c t K e y > < K e y > M e a s u r e s \ T o t a l   P r o f i t s \ T a g I n f o \ V a l u e < / K e y > < / D i a g r a m O b j e c t K e y > < D i a g r a m O b j e c t K e y > < K e y > M e a s u r e s \ S u m   o f   P r o f i t < / K e y > < / D i a g r a m O b j e c t K e y > < D i a g r a m O b j e c t K e y > < K e y > M e a s u r e s \ S u m   o f   P r o f i t \ T a g I n f o \ F o r m u l a < / K e y > < / D i a g r a m O b j e c t K e y > < D i a g r a m O b j e c t K e y > < K e y > M e a s u r e s \ S u m   o f   P r o f i t \ T a g I n f o \ V a l u e < / K e y > < / D i a g r a m O b j e c t K e y > < D i a g r a m O b j e c t K e y > < K e y > M e a s u r e s \ S u m   o f   S t o r e _ I D < / K e y > < / D i a g r a m O b j e c t K e y > < D i a g r a m O b j e c t K e y > < K e y > M e a s u r e s \ S u m   o f   S t o r e _ I D \ T a g I n f o \ F o r m u l a < / K e y > < / D i a g r a m O b j e c t K e y > < D i a g r a m O b j e c t K e y > < K e y > M e a s u r e s \ S u m   o f   S t o r e _ I D \ T a g I n f o \ V a l u e < / K e y > < / D i a g r a m O b j e c t K e y > < D i a g r a m O b j e c t K e y > < K e y > M e a s u r e s \ S u m   o f   C o s t s < / K e y > < / D i a g r a m O b j e c t K e y > < D i a g r a m O b j e c t K e y > < K e y > M e a s u r e s \ S u m   o f   C o s t s \ T a g I n f o \ F o r m u l a < / K e y > < / D i a g r a m O b j e c t K e y > < D i a g r a m O b j e c t K e y > < K e y > M e a s u r e s \ S u m   o f   C o s t s \ T a g I n f o \ V a l u e < / K e y > < / D i a g r a m O b j e c t K e y > < D i a g r a m O b j e c t K e y > < K e y > C o l u m n s \ S a l e _ I D < / K e y > < / D i a g r a m O b j e c t K e y > < D i a g r a m O b j e c t K e y > < K e y > C o l u m n s \ D a t e < / K e y > < / D i a g r a m O b j e c t K e y > < D i a g r a m O b j e c t K e y > < K e y > C o l u m n s \ S t o r e _ I D < / K e y > < / D i a g r a m O b j e c t K e y > < D i a g r a m O b j e c t K e y > < K e y > C o l u m n s \ P r o d u c t _ I D < / K e y > < / D i a g r a m O b j e c t K e y > < D i a g r a m O b j e c t K e y > < K e y > C o l u m n s \ U n i t s < / K e y > < / D i a g r a m O b j e c t K e y > < D i a g r a m O b j e c t K e y > < K e y > C o l u m n s \ R e v e n u e < / K e y > < / D i a g r a m O b j e c t K e y > < D i a g r a m O b j e c t K e y > < K e y > C o l u m n s \ C o s t s < / K e y > < / D i a g r a m O b j e c t K e y > < D i a g r a m O b j e c t K e y > < K e y > C o l u m n s \ C o s t s   f o r   U n i t s < / K e y > < / D i a g r a m O b j e c t K e y > < D i a g r a m O b j e c t K e y > < K e y > C o l u m n s \ P r o f i t < / K e y > < / D i a g r a m O b j e c t K e y > < D i a g r a m O b j e c t K e y > < K e y > C o l u m n s \ C a l c u l a t e d   C o l u m n   1 < / K e y > < / D i a g r a m O b j e c t K e y > < D i a g r a m O b j e c t K e y > < K e y > C o l u m n s \ D a t e   ( Y e a r ) < / K e y > < / D i a g r a m O b j e c t K e y > < D i a g r a m O b j e c t K e y > < K e y > C o l u m n s \ D a t e   ( Q u a r t e r ) < / K e y > < / D i a g r a m O b j e c t K e y > < D i a g r a m O b j e c t K e y > < K e y > C o l u m n s \ D a t e   ( M o n t h   I n d e x ) < / K e y > < / D i a g r a m O b j e c t K e y > < D i a g r a m O b j e c t K e y > < K e y > C o l u m n s \ D a t e   ( M o n t h ) < / K e y > < / D i a g r a m O b j e c t K e y > < D i a g r a m O b j e c t K e y > < K e y > L i n k s \ & l t ; C o l u m n s \ S u m   o f   P r o f i t & g t ; - & l t ; M e a s u r e s \ P r o f i t & g t ; < / K e y > < / D i a g r a m O b j e c t K e y > < D i a g r a m O b j e c t K e y > < K e y > L i n k s \ & l t ; C o l u m n s \ S u m   o f   P r o f i t & g t ; - & l t ; M e a s u r e s \ P r o f i t & g t ; \ C O L U M N < / K e y > < / D i a g r a m O b j e c t K e y > < D i a g r a m O b j e c t K e y > < K e y > L i n k s \ & l t ; C o l u m n s \ S u m   o f   P r o f i t & g t ; - & l t ; M e a s u r e s \ P r o f i t & g t ; \ M E A S U R E < / K e y > < / D i a g r a m O b j e c t K e y > < D i a g r a m O b j e c t K e y > < K e y > L i n k s \ & l t ; C o l u m n s \ S u m   o f   S t o r e _ I D & g t ; - & l t ; M e a s u r e s \ S t o r e _ I D & g t ; < / K e y > < / D i a g r a m O b j e c t K e y > < D i a g r a m O b j e c t K e y > < K e y > L i n k s \ & l t ; C o l u m n s \ S u m   o f   S t o r e _ I D & g t ; - & l t ; M e a s u r e s \ S t o r e _ I D & g t ; \ C O L U M N < / K e y > < / D i a g r a m O b j e c t K e y > < D i a g r a m O b j e c t K e y > < K e y > L i n k s \ & l t ; C o l u m n s \ S u m   o f   S t o r e _ I D & g t ; - & l t ; M e a s u r e s \ S t o r e _ I D & g t ; \ M E A S U R E < / K e y > < / D i a g r a m O b j e c t K e y > < D i a g r a m O b j e c t K e y > < K e y > L i n k s \ & l t ; C o l u m n s \ S u m   o f   C o s t s & g t ; - & l t ; M e a s u r e s \ C o s t s & g t ; < / K e y > < / D i a g r a m O b j e c t K e y > < D i a g r a m O b j e c t K e y > < K e y > L i n k s \ & l t ; C o l u m n s \ S u m   o f   C o s t s & g t ; - & l t ; M e a s u r e s \ C o s t s & g t ; \ C O L U M N < / K e y > < / D i a g r a m O b j e c t K e y > < D i a g r a m O b j e c t K e y > < K e y > L i n k s \ & l t ; C o l u m n s \ S u m   o f   C o s t s & g t ; - & l t ; M e a s u r e s \ C o s t s & g t ; \ M E A S U R E < / K e y > < / D i a g r a m O b j e c t K e y > < / A l l K e y s > < S e l e c t e d K e y s / > < / M a i n t a i n e r > < V i e w S t a t e F a c t o r y T y p e > M i c r o s o f t . A n a l y s i s S e r v i c e s . C o m m o n . M e a s u r e G r i d V i e w S t a t e F a c t o r y < / V i e w S t a t e F a c t o r y T y p e > < V i e w S t a t e s   x m l n s : a = " h t t p : / / s c h e m a s . m i c r o s o f t . c o m / 2 0 0 3 / 1 0 / S e r i a l i z a t i o n / A r r a y s " > < a : K e y V a l u e O f D i a g r a m O b j e c t K e y a n y T y p e z b w N T n L X > < a : K e y > < K e y > M e a s u r e   D i a g r a m < / K e y > < / a : K e y > < a : V a l u e   i : t y p e = " M e a s u r e G r i d D i a g r a m V i e w S t a t e " > < F o c u s C o l u m n > - 1 < / F o c u s C o l u m n > < F o c u s R o w > - 1 < / F o c u s R o w > < S e l e c t i o n E n d C o l u m n > - 1 < / S e l e c t i o n E n d C o l u m n > < S e l e c t i o n E n d R o w > - 1 < / S e l e c t i o n E n d R o w > < S e l e c t i o n S t a r t C o l u m n > - 1 < / S e l e c t i o n S t a r t C o l u m n > < S e l e c t i o n S t a r t R o w > - 1 < / S e l e c t i o n S t a r t R o w > < T e x t s / > < / a : V a l u e > < / a : K e y V a l u e O f D i a g r a m O b j e c t K e y a n y T y p e z b w N T n L X > < a : K e y V a l u e O f D i a g r a m O b j e c t K e y a n y T y p e z b w N T n L X > < a : K e y > < K e y > A c t i o n s \ D e l e t e < / K e y > < / a : K e y > < a : V a l u e   i : t y p e = " M e a s u r e G r i d V i e w S t a t e I D i a g r a m A c t i o n " / > < / a : K e y V a l u e O f D i a g r a m O b j e c t K e y a n y T y p e z b w N T n L X > < a : K e y V a l u e O f D i a g r a m O b j e c t K e y a n y T y p e z b w N T n L X > < a : K e y > < K e y > A c t i o n s \ C o n v e r t   t o   K P I < / K e y > < / a : K e y > < a : V a l u e   i : t y p e = " M e a s u r e G r i d V i e w S t a t e I D i a g r a m A c t i o n " / > < / a : K e y V a l u e O f D i a g r a m O b j e c t K e y a n y T y p e z b w N T n L X > < a : K e y V a l u e O f D i a g r a m O b j e c t K e y a n y T y p e z b w N T n L X > < a : K e y > < K e y > A c t i o n s \ E d i t   K P I < / K e y > < / a : K e y > < a : V a l u e   i : t y p e = " M e a s u r e G r i d V i e w S t a t e I D i a g r a m A c t i o n " / > < / a : K e y V a l u e O f D i a g r a m O b j e c t K e y a n y T y p e z b w N T n L X > < a : K e y V a l u e O f D i a g r a m O b j e c t K e y a n y T y p e z b w N T n L X > < a : K e y > < K e y > A c t i o n s \ R e m o v e   K P I < / K e y > < / a : K e y > < a : V a l u e   i : t y p e = " M e a s u r e G r i d V i e w S t a t e I D i a g r a m A c t i o n " / > < / a : K e y V a l u e O f D i a g r a m O b j e c t K e y a n y T y p e z b w N T n L X > < a : K e y V a l u e O f D i a g r a m O b j e c t K e y a n y T y p e z b w N T n L X > < a : K e y > < K e y > A c t i o n s \ C o p y   M e a s u r e < / K e y > < / a : K e y > < a : V a l u e   i : t y p e = " M e a s u r e G r i d V i e w S t a t e I D i a g r a m A c t i o n " / > < / a : K e y V a l u e O f D i a g r a m O b j e c t K e y a n y T y p e z b w N T n L X > < a : K e y V a l u e O f D i a g r a m O b j e c t K e y a n y T y p e z b w N T n L X > < a : K e y > < K e y > A c t i o n s \ A u t o M e a s u r e _ S u m < / K e y > < / a : K e y > < a : V a l u e   i : t y p e = " M e a s u r e G r i d V i e w S t a t e I D i a g r a m A c t i o n " / > < / a : K e y V a l u e O f D i a g r a m O b j e c t K e y a n y T y p e z b w N T n L X > < a : K e y V a l u e O f D i a g r a m O b j e c t K e y a n y T y p e z b w N T n L X > < a : K e y > < K e y > A c t i o n s \ A u t o M e a s u r e _ C o u n t < / K e y > < / a : K e y > < a : V a l u e   i : t y p e = " M e a s u r e G r i d V i e w S t a t e I D i a g r a m A c t i o n " / > < / a : K e y V a l u e O f D i a g r a m O b j e c t K e y a n y T y p e z b w N T n L X > < a : K e y V a l u e O f D i a g r a m O b j e c t K e y a n y T y p e z b w N T n L X > < a : K e y > < K e y > A c t i o n s \ A u t o M e a s u r e _ A v e r a g e < / K e y > < / a : K e y > < a : V a l u e   i : t y p e = " M e a s u r e G r i d V i e w S t a t e I D i a g r a m A c t i o n " / > < / a : K e y V a l u e O f D i a g r a m O b j e c t K e y a n y T y p e z b w N T n L X > < a : K e y V a l u e O f D i a g r a m O b j e c t K e y a n y T y p e z b w N T n L X > < a : K e y > < K e y > A c t i o n s \ A u t o M e a s u r e _ M a x < / K e y > < / a : K e y > < a : V a l u e   i : t y p e = " M e a s u r e G r i d V i e w S t a t e I D i a g r a m A c t i o n " / > < / a : K e y V a l u e O f D i a g r a m O b j e c t K e y a n y T y p e z b w N T n L X > < a : K e y V a l u e O f D i a g r a m O b j e c t K e y a n y T y p e z b w N T n L X > < a : K e y > < K e y > A c t i o n s \ A u t o M e a s u r e _ M i n < / K e y > < / a : K e y > < a : V a l u e   i : t y p e = " M e a s u r e G r i d V i e w S t a t e I D i a g r a m A c t i o n " / > < / a : K e y V a l u e O f D i a g r a m O b j e c t K e y a n y T y p e z b w N T n L X > < a : K e y V a l u e O f D i a g r a m O b j e c t K e y a n y T y p e z b w N T n L X > < a : K e y > < K e y > A c t i o n s \ A u t o M e a s u r e _ S t d D e v < / K e y > < / a : K e y > < a : V a l u e   i : t y p e = " M e a s u r e G r i d V i e w S t a t e I D i a g r a m A c t i o n " / > < / a : K e y V a l u e O f D i a g r a m O b j e c t K e y a n y T y p e z b w N T n L X > < a : K e y V a l u e O f D i a g r a m O b j e c t K e y a n y T y p e z b w N T n L X > < a : K e y > < K e y > A c t i o n s \ A u t o M e a s u r e _ S t d D e v p < / K e y > < / a : K e y > < a : V a l u e   i : t y p e = " M e a s u r e G r i d V i e w S t a t e I D i a g r a m A c t i o n " / > < / a : K e y V a l u e O f D i a g r a m O b j e c t K e y a n y T y p e z b w N T n L X > < a : K e y V a l u e O f D i a g r a m O b j e c t K e y a n y T y p e z b w N T n L X > < a : K e y > < K e y > A c t i o n s \ A u t o M e a s u r e _ V a r < / K e y > < / a : K e y > < a : V a l u e   i : t y p e = " M e a s u r e G r i d V i e w S t a t e I D i a g r a m A c t i o n " / > < / a : K e y V a l u e O f D i a g r a m O b j e c t K e y a n y T y p e z b w N T n L X > < a : K e y V a l u e O f D i a g r a m O b j e c t K e y a n y T y p e z b w N T n L X > < a : K e y > < K e y > A c t i o n s \ A u t o M e a s u r e _ V a r p < / K e y > < / a : K e y > < a : V a l u e   i : t y p e = " M e a s u r e G r i d V i e w S t a t e I D i a g r a m A c t i o n " / > < / a : K e y V a l u e O f D i a g r a m O b j e c t K e y a n y T y p e z b w N T n L X > < a : K e y V a l u e O f D i a g r a m O b j e c t K e y a n y T y p e z b w N T n L X > < a : K e y > < K e y > A c t i o n s \ A u t o M e a s u r e _ D i s t i n c t C o u n t < / K e y > < / a : K e y > < a : V a l u e   i : t y p e = " M e a s u r e G r i d V i e w S t a t e I D i a g r a m A c t i o n " / > < / a : K e y V a l u e O f D i a g r a m O b j e c t K e y a n y T y p e z b w N T n L X > < a : K e y V a l u e O f D i a g r a m O b j e c t K e y a n y T y p e z b w N T n L X > < a : K e y > < K e y > A c t i o n s \ E d i t < / K e y > < / a : K e y > < a : V a l u e   i : t y p e = " M e a s u r e G r i d V i e w S t a t e I D i a g r a m A c t i o n " / > < / a : K e y V a l u e O f D i a g r a m O b j e c t K e y a n y T y p e z b w N T n L X > < a : K e y V a l u e O f D i a g r a m O b j e c t K e y a n y T y p e z b w N T n L X > < a : K e y > < K e y > A c t i o n s \ C r e a t e < / K e y > < / a : K e y > < a : V a l u e   i : t y p e = " M e a s u r e G r i d V i e w S t a t e I D i a g r a m A c t i o n " / > < / a : K e y V a l u e O f D i a g r a m O b j e c t K e y a n y T y p e z b w N T n L X > < a : K e y V a l u e O f D i a g r a m O b j e c t K e y a n y T y p e z b w N T n L X > < a : K e y > < K e y > A c t i o n s \ F o r m a t < / K e y > < / a : K e y > < a : V a l u e   i : t y p e = " M e a s u r e G r i d V i e w S t a t e I D i a g r a m A c t i o n " / > < / a : K e y V a l u e O f D i a g r a m O b j e c t K e y a n y T y p e z b w N T n L X > < a : K e y V a l u e O f D i a g r a m O b j e c t K e y a n y T y p e z b w N T n L X > < a : K e y > < K e y > A c t i o n s \ E d i t   D e s c r i p t i o n < / K e y > < / a : K e y > < a : V a l u e   i : t y p e = " M e a s u r e G r i d V i e w S t a t e I D i a g r a m A c t i o n " / > < / a : K e y V a l u e O f D i a g r a m O b j e c t K e y a n y T y p e z b w N T n L X > < a : K e y V a l u e O f D i a g r a m O b j e c t K e y a n y T y p e z b w N T n L X > < a : K e y > < K e y > A c t i o n s \ H i d e   M e a s u r e s < / K e y > < / a : K e y > < a : V a l u e   i : t y p e = " M e a s u r e G r i d V i e w S t a t e I D i a g r a m A c t i o n " / > < / a : K e y V a l u e O f D i a g r a m O b j e c t K e y a n y T y p e z b w N T n L X > < a : K e y V a l u e O f D i a g r a m O b j e c t K e y a n y T y p e z b w N T n L X > < a : K e y > < K e y > A c t i o n s \ U n h i d e   M e a s u r e s < / K e y > < / a : K e y > < a : V a l u e   i : t y p e = " M e a s u r e G r i d V i e w S t a t e I D i a g r a m A c t i o n " / > < / a : K e y V a l u e O f D i a g r a m O b j e c t K e y a n y T y p e z b w N T n L X > < a : K e y V a l u e O f D i a g r a m O b j e c t K e y a n y T y p e z b w N T n L X > < a : K e y > < K e y > T a g G r o u p s \ T y p e s < / K e y > < / a : K e y > < a : V a l u e   i : t y p e = " M e a s u r e G r i d V i e w S t a t e I D i a g r a m T a g G r o u p " / > < / a : K e y V a l u e O f D i a g r a m O b j e c t K e y a n y T y p e z b w N T n L X > < a : K e y V a l u e O f D i a g r a m O b j e c t K e y a n y T y p e z b w N T n L X > < a : K e y > < K e y > T a g G r o u p s \ L i n k   T y p e s < / K e y > < / a : K e y > < a : V a l u e   i : t y p e = " M e a s u r e G r i d V i e w S t a t e I D i a g r a m T a g G r o u p " / > < / a : K e y V a l u e O f D i a g r a m O b j e c t K e y a n y T y p e z b w N T n L X > < a : K e y V a l u e O f D i a g r a m O b j e c t K e y a n y T y p e z b w N T n L X > < a : K e y > < K e y > T a g G r o u p s \ K P I < / K e y > < / a : K e y > < a : V a l u e   i : t y p e = " M e a s u r e G r i d V i e w S t a t e I D i a g r a m T a g G r o u p " / > < / a : K e y V a l u e O f D i a g r a m O b j e c t K e y a n y T y p e z b w N T n L X > < a : K e y V a l u e O f D i a g r a m O b j e c t K e y a n y T y p e z b w N T n L X > < a : K e y > < K e y > T a g G r o u p s \ E r r o r s < / K e y > < / a : K e y > < a : V a l u e   i : t y p e = " M e a s u r e G r i d V i e w S t a t e I D i a g r a m T a g G r o u p " / > < / a : K e y V a l u e O f D i a g r a m O b j e c t K e y a n y T y p e z b w N T n L X > < a : K e y V a l u e O f D i a g r a m O b j e c t K e y a n y T y p e z b w N T n L X > < a : K e y > < K e y > T a g G r o u p s \ V a l u e s   a n d   F o r m u l a s < / K e y > < / a : K e y > < a : V a l u e   i : t y p e = " M e a s u r e G r i d V i e w S t a t e I D i a g r a m T a g G r o u p " / > < / a : K e y V a l u e O f D i a g r a m O b j e c t K e y a n y T y p e z b w N T n L X > < a : K e y V a l u e O f D i a g r a m O b j e c t K e y a n y T y p e z b w N T n L X > < a : K e y > < K e y > T a g G r o u p s \ S t a t e < / K e y > < / a : K e y > < a : V a l u e   i : t y p e = " M e a s u r e G r i d V i e w S t a t e I D i a g r a m T a g G r o u p " / > < / a : K e y V a l u e O f D i a g r a m O b j e c t K e y a n y T y p e z b w N T n L X > < a : K e y V a l u e O f D i a g r a m O b j e c t K e y a n y T y p e z b w N T n L X > < a : K e y > < K e y > S t a t i c   T a g s \ C o l u m n < / K e y > < / a : K e y > < a : V a l u e   i : t y p e = " M e a s u r e G r i d V i e w S t a t e I D i a g r a m T a g " / > < / a : K e y V a l u e O f D i a g r a m O b j e c t K e y a n y T y p e z b w N T n L X > < a : K e y V a l u e O f D i a g r a m O b j e c t K e y a n y T y p e z b w N T n L X > < a : K e y > < K e y > S t a t i c   T a g s \ M e a s u r e < / K e y > < / a : K e y > < a : V a l u e   i : t y p e = " M e a s u r e G r i d V i e w S t a t e I D i a g r a m T a g " / > < / a : K e y V a l u e O f D i a g r a m O b j e c t K e y a n y T y p e z b w N T n L X > < a : K e y V a l u e O f D i a g r a m O b j e c t K e y a n y T y p e z b w N T n L X > < a : K e y > < K e y > S t a t i c   T a g s \ I m p l i c i t   M e a s u r e   a n d   S o u r c e   C o l u m n   L i n k < / K e y > < / a : K e y > < a : V a l u e   i : t y p e = " M e a s u r e G r i d V i e w S t a t e I D i a g r a m T a g " / > < / a : K e y V a l u e O f D i a g r a m O b j e c t K e y a n y T y p e z b w N T n L X > < a : K e y V a l u e O f D i a g r a m O b j e c t K e y a n y T y p e z b w N T n L X > < a : K e y > < K e y > S t a t i c   T a g s \ K P I < / K e y > < / a : K e y > < a : V a l u e   i : t y p e = " M e a s u r e G r i d V i e w S t a t e I D i a g r a m T a g " / > < / a : K e y V a l u e O f D i a g r a m O b j e c t K e y a n y T y p e z b w N T n L X > < a : K e y V a l u e O f D i a g r a m O b j e c t K e y a n y T y p e z b w N T n L X > < a : K e y > < K e y > S t a t i c   T a g s \ S e m a n t i c   E r r o r < / K e y > < / a : K e y > < a : V a l u e   i : t y p e = " M e a s u r e G r i d V i e w S t a t e I D i a g r a m T a g " / > < / a : K e y V a l u e O f D i a g r a m O b j e c t K e y a n y T y p e z b w N T n L X > < a : K e y V a l u e O f D i a g r a m O b j e c t K e y a n y T y p e z b w N T n L X > < a : K e y > < K e y > S t a t i c   T a g s \ C a l c u l a t i o n   E r r o r < / K e y > < / a : K e y > < a : V a l u e   i : t y p e = " M e a s u r e G r i d V i e w S t a t e I D i a g r a m T a g " / > < / a : K e y V a l u e O f D i a g r a m O b j e c t K e y a n y T y p e z b w N T n L X > < a : K e y V a l u e O f D i a g r a m O b j e c t K e y a n y T y p e z b w N T n L X > < a : K e y > < K e y > S t a t i c   T a g s \ V a l u e < / K e y > < / a : K e y > < a : V a l u e   i : t y p e = " M e a s u r e G r i d V i e w S t a t e I D i a g r a m T a g " / > < / a : K e y V a l u e O f D i a g r a m O b j e c t K e y a n y T y p e z b w N T n L X > < a : K e y V a l u e O f D i a g r a m O b j e c t K e y a n y T y p e z b w N T n L X > < a : K e y > < K e y > S t a t i c   T a g s \ F o r m u l a < / K e y > < / a : K e y > < a : V a l u e   i : t y p e = " M e a s u r e G r i d V i e w S t a t e I D i a g r a m T a g " / > < / a : K e y V a l u e O f D i a g r a m O b j e c t K e y a n y T y p e z b w N T n L X > < a : K e y V a l u e O f D i a g r a m O b j e c t K e y a n y T y p e z b w N T n L X > < a : K e y > < K e y > S t a t i c   T a g s \ E v a l u a t i o n   i n   p r o g r e s s < / K e y > < / a : K e y > < a : V a l u e   i : t y p e = " M e a s u r e G r i d V i e w S t a t e I D i a g r a m T a g " / > < / a : K e y V a l u e O f D i a g r a m O b j e c t K e y a n y T y p e z b w N T n L X > < a : K e y V a l u e O f D i a g r a m O b j e c t K e y a n y T y p e z b w N T n L X > < a : K e y > < K e y > S t a t i c   T a g s \ I s   i m p l i c i t   m e a s u r e < / K e y > < / a : K e y > < a : V a l u e   i : t y p e = " M e a s u r e G r i d V i e w S t a t e I D i a g r a m T a g " / > < / a : K e y V a l u e O f D i a g r a m O b j e c t K e y a n y T y p e z b w N T n L X > < a : K e y V a l u e O f D i a g r a m O b j e c t K e y a n y T y p e z b w N T n L X > < a : K e y > < K e y > S t a t i c   T a g s \ H i d d e n < / K e y > < / a : K e y > < a : V a l u e   i : t y p e = " M e a s u r e G r i d V i e w S t a t e I D i a g r a m T a g " / > < / a : K e y V a l u e O f D i a g r a m O b j e c t K e y a n y T y p e z b w N T n L X > < a : K e y V a l u e O f D i a g r a m O b j e c t K e y a n y T y p e z b w N T n L X > < a : K e y > < K e y > S t a t i c   T a g s \ N o t   i n   p e r s p e c t i v e < / K e y > < / a : K e y > < a : V a l u e   i : t y p e = " M e a s u r e G r i d V i e w S t a t e I D i a g r a m T a g " / > < / a : K e y V a l u e O f D i a g r a m O b j e c t K e y a n y T y p e z b w N T n L X > < a : K e y V a l u e O f D i a g r a m O b j e c t K e y a n y T y p e z b w N T n L X > < a : K e y > < K e y > S t a t i c   T a g s \ I s   r e a d o n l y < / K e y > < / a : K e y > < a : V a l u e   i : t y p e = " M e a s u r e G r i d V i e w S t a t e I D i a g r a m T a g " / > < / a : K e y V a l u e O f D i a g r a m O b j e c t K e y a n y T y p e z b w N T n L X > < a : K e y V a l u e O f D i a g r a m O b j e c t K e y a n y T y p e z b w N T n L X > < a : K e y > < K e y > M e a s u r e s \ N u m b e r   o f   P r o d u c t s < / K e y > < / a : K e y > < a : V a l u e   i : t y p e = " M e a s u r e G r i d N o d e V i e w S t a t e " > < L a y e d O u t > t r u e < / L a y e d O u t > < R o w > 4 < / R o w > < / a : V a l u e > < / a : K e y V a l u e O f D i a g r a m O b j e c t K e y a n y T y p e z b w N T n L X > < a : K e y V a l u e O f D i a g r a m O b j e c t K e y a n y T y p e z b w N T n L X > < a : K e y > < K e y > M e a s u r e s \ N u m b e r   o f   P r o d u c t s \ T a g I n f o \ F o r m u l a < / K e y > < / a : K e y > < a : V a l u e   i : t y p e = " M e a s u r e G r i d V i e w S t a t e I D i a g r a m T a g A d d i t i o n a l I n f o " / > < / a : K e y V a l u e O f D i a g r a m O b j e c t K e y a n y T y p e z b w N T n L X > < a : K e y V a l u e O f D i a g r a m O b j e c t K e y a n y T y p e z b w N T n L X > < a : K e y > < K e y > M e a s u r e s \ N u m b e r   o f   P r o d u c t s \ T a g I n f o \ V a l u e < / K e y > < / a : K e y > < a : V a l u e   i : t y p e = " M e a s u r e G r i d V i e w S t a t e I D i a g r a m T a g A d d i t i o n a l I n f o " / > < / a : K e y V a l u e O f D i a g r a m O b j e c t K e y a n y T y p e z b w N T n L X > < a : K e y V a l u e O f D i a g r a m O b j e c t K e y a n y T y p e z b w N T n L X > < a : K e y > < K e y > M e a s u r e s \ P r o d u c t   C a t e g o r i e s < / K e y > < / a : K e y > < a : V a l u e   i : t y p e = " M e a s u r e G r i d N o d e V i e w S t a t e " > < L a y e d O u t > t r u e < / L a y e d O u t > < R o w > 3 < / R o w > < / a : V a l u e > < / a : K e y V a l u e O f D i a g r a m O b j e c t K e y a n y T y p e z b w N T n L X > < a : K e y V a l u e O f D i a g r a m O b j e c t K e y a n y T y p e z b w N T n L X > < a : K e y > < K e y > M e a s u r e s \ P r o d u c t   C a t e g o r i e s \ T a g I n f o \ F o r m u l a < / K e y > < / a : K e y > < a : V a l u e   i : t y p e = " M e a s u r e G r i d V i e w S t a t e I D i a g r a m T a g A d d i t i o n a l I n f o " / > < / a : K e y V a l u e O f D i a g r a m O b j e c t K e y a n y T y p e z b w N T n L X > < a : K e y V a l u e O f D i a g r a m O b j e c t K e y a n y T y p e z b w N T n L X > < a : K e y > < K e y > M e a s u r e s \ P r o d u c t   C a t e g o r i e s \ T a g I n f o \ V a l u e < / K e y > < / a : K e y > < a : V a l u e   i : t y p e = " M e a s u r e G r i d V i e w S t a t e I D i a g r a m T a g A d d i t i o n a l I n f o " / > < / a : K e y V a l u e O f D i a g r a m O b j e c t K e y a n y T y p e z b w N T n L X > < a : K e y V a l u e O f D i a g r a m O b j e c t K e y a n y T y p e z b w N T n L X > < a : K e y > < K e y > M e a s u r e s \ T o t a l   S a l e s < / K e y > < / a : K e y > < a : V a l u e   i : t y p e = " M e a s u r e G r i d N o d e V i e w S t a t e " > < L a y e d O u t > t r u e < / L a y e d O u t > < / a : V a l u e > < / a : K e y V a l u e O f D i a g r a m O b j e c t K e y a n y T y p e z b w N T n L X > < a : K e y V a l u e O f D i a g r a m O b j e c t K e y a n y T y p e z b w N T n L X > < a : K e y > < K e y > M e a s u r e s \ T o t a l   S a l e s \ T a g I n f o \ F o r m u l a < / K e y > < / a : K e y > < a : V a l u e   i : t y p e = " M e a s u r e G r i d V i e w S t a t e I D i a g r a m T a g A d d i t i o n a l I n f o " / > < / a : K e y V a l u e O f D i a g r a m O b j e c t K e y a n y T y p e z b w N T n L X > < a : K e y V a l u e O f D i a g r a m O b j e c t K e y a n y T y p e z b w N T n L X > < a : K e y > < K e y > M e a s u r e s \ T o t a l   S a l e s \ T a g I n f o \ V a l u e < / K e y > < / a : K e y > < a : V a l u e   i : t y p e = " M e a s u r e G r i d V i e w S t a t e I D i a g r a m T a g A d d i t i o n a l I n f o " / > < / a : K e y V a l u e O f D i a g r a m O b j e c t K e y a n y T y p e z b w N T n L X > < a : K e y V a l u e O f D i a g r a m O b j e c t K e y a n y T y p e z b w N T n L X > < a : K e y > < K e y > M e a s u r e s \ T o t a l   C o s t s < / K e y > < / a : K e y > < a : V a l u e   i : t y p e = " M e a s u r e G r i d N o d e V i e w S t a t e " > < L a y e d O u t > t r u e < / L a y e d O u t > < R o w > 1 < / R o w > < / a : V a l u e > < / a : K e y V a l u e O f D i a g r a m O b j e c t K e y a n y T y p e z b w N T n L X > < a : K e y V a l u e O f D i a g r a m O b j e c t K e y a n y T y p e z b w N T n L X > < a : K e y > < K e y > M e a s u r e s \ T o t a l   C o s t s \ T a g I n f o \ F o r m u l a < / K e y > < / a : K e y > < a : V a l u e   i : t y p e = " M e a s u r e G r i d V i e w S t a t e I D i a g r a m T a g A d d i t i o n a l I n f o " / > < / a : K e y V a l u e O f D i a g r a m O b j e c t K e y a n y T y p e z b w N T n L X > < a : K e y V a l u e O f D i a g r a m O b j e c t K e y a n y T y p e z b w N T n L X > < a : K e y > < K e y > M e a s u r e s \ T o t a l   C o s t s \ T a g I n f o \ V a l u e < / K e y > < / a : K e y > < a : V a l u e   i : t y p e = " M e a s u r e G r i d V i e w S t a t e I D i a g r a m T a g A d d i t i o n a l I n f o " / > < / a : K e y V a l u e O f D i a g r a m O b j e c t K e y a n y T y p e z b w N T n L X > < a : K e y V a l u e O f D i a g r a m O b j e c t K e y a n y T y p e z b w N T n L X > < a : K e y > < K e y > M e a s u r e s \ T o t a l   P r o f i t s < / K e y > < / a : K e y > < a : V a l u e   i : t y p e = " M e a s u r e G r i d N o d e V i e w S t a t e " > < L a y e d O u t > t r u e < / L a y e d O u t > < R o w > 2 < / R o w > < / a : V a l u e > < / a : K e y V a l u e O f D i a g r a m O b j e c t K e y a n y T y p e z b w N T n L X > < a : K e y V a l u e O f D i a g r a m O b j e c t K e y a n y T y p e z b w N T n L X > < a : K e y > < K e y > M e a s u r e s \ T o t a l   P r o f i t s \ T a g I n f o \ F o r m u l a < / K e y > < / a : K e y > < a : V a l u e   i : t y p e = " M e a s u r e G r i d V i e w S t a t e I D i a g r a m T a g A d d i t i o n a l I n f o " / > < / a : K e y V a l u e O f D i a g r a m O b j e c t K e y a n y T y p e z b w N T n L X > < a : K e y V a l u e O f D i a g r a m O b j e c t K e y a n y T y p e z b w N T n L X > < a : K e y > < K e y > M e a s u r e s \ T o t a l   P r o f i t s \ T a g I n f o \ V a l u e < / K e y > < / a : K e y > < a : V a l u e   i : t y p e = " M e a s u r e G r i d V i e w S t a t e I D i a g r a m T a g A d d i t i o n a l I n f o " / > < / a : K e y V a l u e O f D i a g r a m O b j e c t K e y a n y T y p e z b w N T n L X > < a : K e y V a l u e O f D i a g r a m O b j e c t K e y a n y T y p e z b w N T n L X > < a : K e y > < K e y > M e a s u r e s \ S u m   o f   P r o f i t < / K e y > < / a : K e y > < a : V a l u e   i : t y p e = " M e a s u r e G r i d N o d e V i e w S t a t e " > < C o l u m n > 8 < / C o l u m n > < L a y e d O u t > t r u e < / L a y e d O u t > < W a s U I I n v i s i b l e > t r u e < / W a s U I I n v i s i b l e > < / a : V a l u e > < / a : K e y V a l u e O f D i a g r a m O b j e c t K e y a n y T y p e z b w N T n L X > < a : K e y V a l u e O f D i a g r a m O b j e c t K e y a n y T y p e z b w N T n L X > < a : K e y > < K e y > M e a s u r e s \ S u m   o f   P r o f i t \ T a g I n f o \ F o r m u l a < / K e y > < / a : K e y > < a : V a l u e   i : t y p e = " M e a s u r e G r i d V i e w S t a t e I D i a g r a m T a g A d d i t i o n a l I n f o " / > < / a : K e y V a l u e O f D i a g r a m O b j e c t K e y a n y T y p e z b w N T n L X > < a : K e y V a l u e O f D i a g r a m O b j e c t K e y a n y T y p e z b w N T n L X > < a : K e y > < K e y > M e a s u r e s \ S u m   o f   P r o f i t \ T a g I n f o \ V a l u e < / K e y > < / a : K e y > < a : V a l u e   i : t y p e = " M e a s u r e G r i d V i e w S t a t e I D i a g r a m T a g A d d i t i o n a l I n f o " / > < / a : K e y V a l u e O f D i a g r a m O b j e c t K e y a n y T y p e z b w N T n L X > < a : K e y V a l u e O f D i a g r a m O b j e c t K e y a n y T y p e z b w N T n L X > < a : K e y > < K e y > M e a s u r e s \ S u m   o f   S t o r e _ I D < / K e y > < / a : K e y > < a : V a l u e   i : t y p e = " M e a s u r e G r i d N o d e V i e w S t a t e " > < C o l u m n > 2 < / C o l u m n > < L a y e d O u t > t r u e < / L a y e d O u t > < W a s U I I n v i s i b l e > t r u e < / W a s U I I n v i s i b l e > < / a : V a l u e > < / a : K e y V a l u e O f D i a g r a m O b j e c t K e y a n y T y p e z b w N T n L X > < a : K e y V a l u e O f D i a g r a m O b j e c t K e y a n y T y p e z b w N T n L X > < a : K e y > < K e y > M e a s u r e s \ S u m   o f   S t o r e _ I D \ T a g I n f o \ F o r m u l a < / K e y > < / a : K e y > < a : V a l u e   i : t y p e = " M e a s u r e G r i d V i e w S t a t e I D i a g r a m T a g A d d i t i o n a l I n f o " / > < / a : K e y V a l u e O f D i a g r a m O b j e c t K e y a n y T y p e z b w N T n L X > < a : K e y V a l u e O f D i a g r a m O b j e c t K e y a n y T y p e z b w N T n L X > < a : K e y > < K e y > M e a s u r e s \ S u m   o f   S t o r e _ I D \ T a g I n f o \ V a l u e < / K e y > < / a : K e y > < a : V a l u e   i : t y p e = " M e a s u r e G r i d V i e w S t a t e I D i a g r a m T a g A d d i t i o n a l I n f o " / > < / a : K e y V a l u e O f D i a g r a m O b j e c t K e y a n y T y p e z b w N T n L X > < a : K e y V a l u e O f D i a g r a m O b j e c t K e y a n y T y p e z b w N T n L X > < a : K e y > < K e y > M e a s u r e s \ S u m   o f   C o s t s < / K e y > < / a : K e y > < a : V a l u e   i : t y p e = " M e a s u r e G r i d N o d e V i e w S t a t e " > < C o l u m n > 6 < / C o l u m n > < L a y e d O u t > t r u e < / L a y e d O u t > < W a s U I I n v i s i b l e > t r u e < / W a s U I I n v i s i b l e > < / a : V a l u e > < / a : K e y V a l u e O f D i a g r a m O b j e c t K e y a n y T y p e z b w N T n L X > < a : K e y V a l u e O f D i a g r a m O b j e c t K e y a n y T y p e z b w N T n L X > < a : K e y > < K e y > M e a s u r e s \ S u m   o f   C o s t s \ T a g I n f o \ F o r m u l a < / K e y > < / a : K e y > < a : V a l u e   i : t y p e = " M e a s u r e G r i d V i e w S t a t e I D i a g r a m T a g A d d i t i o n a l I n f o " / > < / a : K e y V a l u e O f D i a g r a m O b j e c t K e y a n y T y p e z b w N T n L X > < a : K e y V a l u e O f D i a g r a m O b j e c t K e y a n y T y p e z b w N T n L X > < a : K e y > < K e y > M e a s u r e s \ S u m   o f   C o s t s \ T a g I n f o \ V a l u e < / K e y > < / a : K e y > < a : V a l u e   i : t y p e = " M e a s u r e G r i d V i e w S t a t e I D i a g r a m T a g A d d i t i o n a l I n f o " / > < / a : K e y V a l u e O f D i a g r a m O b j e c t K e y a n y T y p e z b w N T n L X > < a : K e y V a l u e O f D i a g r a m O b j e c t K e y a n y T y p e z b w N T n L X > < a : K e y > < K e y > C o l u m n s \ S a l e _ I D < / K e y > < / a : K e y > < a : V a l u e   i : t y p e = " M e a s u r e G r i d N o d e V i e w S t a t e " > < L a y e d O u t > t r u e < / L a y e d O u t > < / a : V a l u e > < / a : K e y V a l u e O f D i a g r a m O b j e c t K e y a n y T y p e z b w N T n L X > < a : K e y V a l u e O f D i a g r a m O b j e c t K e y a n y T y p e z b w N T n L X > < a : K e y > < K e y > C o l u m n s \ D a t e < / K e y > < / a : K e y > < a : V a l u e   i : t y p e = " M e a s u r e G r i d N o d e V i e w S t a t e " > < C o l u m n > 1 < / C o l u m n > < L a y e d O u t > t r u e < / L a y e d O u t > < / a : V a l u e > < / a : K e y V a l u e O f D i a g r a m O b j e c t K e y a n y T y p e z b w N T n L X > < a : K e y V a l u e O f D i a g r a m O b j e c t K e y a n y T y p e z b w N T n L X > < a : K e y > < K e y > C o l u m n s \ S t o r e _ I D < / K e y > < / a : K e y > < a : V a l u e   i : t y p e = " M e a s u r e G r i d N o d e V i e w S t a t e " > < C o l u m n > 2 < / C o l u m n > < L a y e d O u t > t r u e < / L a y e d O u t > < / a : V a l u e > < / a : K e y V a l u e O f D i a g r a m O b j e c t K e y a n y T y p e z b w N T n L X > < a : K e y V a l u e O f D i a g r a m O b j e c t K e y a n y T y p e z b w N T n L X > < a : K e y > < K e y > C o l u m n s \ P r o d u c t _ I D < / K e y > < / a : K e y > < a : V a l u e   i : t y p e = " M e a s u r e G r i d N o d e V i e w S t a t e " > < C o l u m n > 3 < / C o l u m n > < L a y e d O u t > t r u e < / L a y e d O u t > < / a : V a l u e > < / a : K e y V a l u e O f D i a g r a m O b j e c t K e y a n y T y p e z b w N T n L X > < a : K e y V a l u e O f D i a g r a m O b j e c t K e y a n y T y p e z b w N T n L X > < a : K e y > < K e y > C o l u m n s \ U n i t s < / K e y > < / a : K e y > < a : V a l u e   i : t y p e = " M e a s u r e G r i d N o d e V i e w S t a t e " > < C o l u m n > 4 < / C o l u m n > < L a y e d O u t > t r u e < / L a y e d O u t > < / a : V a l u e > < / a : K e y V a l u e O f D i a g r a m O b j e c t K e y a n y T y p e z b w N T n L X > < a : K e y V a l u e O f D i a g r a m O b j e c t K e y a n y T y p e z b w N T n L X > < a : K e y > < K e y > C o l u m n s \ R e v e n u e < / K e y > < / a : K e y > < a : V a l u e   i : t y p e = " M e a s u r e G r i d N o d e V i e w S t a t e " > < C o l u m n > 5 < / C o l u m n > < L a y e d O u t > t r u e < / L a y e d O u t > < / a : V a l u e > < / a : K e y V a l u e O f D i a g r a m O b j e c t K e y a n y T y p e z b w N T n L X > < a : K e y V a l u e O f D i a g r a m O b j e c t K e y a n y T y p e z b w N T n L X > < a : K e y > < K e y > C o l u m n s \ C o s t s < / K e y > < / a : K e y > < a : V a l u e   i : t y p e = " M e a s u r e G r i d N o d e V i e w S t a t e " > < C o l u m n > 6 < / C o l u m n > < L a y e d O u t > t r u e < / L a y e d O u t > < / a : V a l u e > < / a : K e y V a l u e O f D i a g r a m O b j e c t K e y a n y T y p e z b w N T n L X > < a : K e y V a l u e O f D i a g r a m O b j e c t K e y a n y T y p e z b w N T n L X > < a : K e y > < K e y > C o l u m n s \ C o s t s   f o r   U n i t s < / K e y > < / a : K e y > < a : V a l u e   i : t y p e = " M e a s u r e G r i d N o d e V i e w S t a t e " > < C o l u m n > 7 < / C o l u m n > < L a y e d O u t > t r u e < / L a y e d O u t > < / a : V a l u e > < / a : K e y V a l u e O f D i a g r a m O b j e c t K e y a n y T y p e z b w N T n L X > < a : K e y V a l u e O f D i a g r a m O b j e c t K e y a n y T y p e z b w N T n L X > < a : K e y > < K e y > C o l u m n s \ P r o f i t < / K e y > < / a : K e y > < a : V a l u e   i : t y p e = " M e a s u r e G r i d N o d e V i e w S t a t e " > < C o l u m n > 8 < / C o l u m n > < L a y e d O u t > t r u e < / L a y e d O u t > < / a : V a l u e > < / a : K e y V a l u e O f D i a g r a m O b j e c t K e y a n y T y p e z b w N T n L X > < a : K e y V a l u e O f D i a g r a m O b j e c t K e y a n y T y p e z b w N T n L X > < a : K e y > < K e y > C o l u m n s \ C a l c u l a t e d   C o l u m n   1 < / K e y > < / a : K e y > < a : V a l u e   i : t y p e = " M e a s u r e G r i d N o d e V i e w S t a t e " > < C o l u m n > 9 < / C o l u m n > < L a y e d O u t > t r u e < / L a y e d O u t > < / a : V a l u e > < / a : K e y V a l u e O f D i a g r a m O b j e c t K e y a n y T y p e z b w N T n L X > < a : K e y V a l u e O f D i a g r a m O b j e c t K e y a n y T y p e z b w N T n L X > < a : K e y > < K e y > C o l u m n s \ D a t e   ( Y e a r ) < / K e y > < / a : K e y > < a : V a l u e   i : t y p e = " M e a s u r e G r i d N o d e V i e w S t a t e " > < C o l u m n > 1 0 < / C o l u m n > < L a y e d O u t > t r u e < / L a y e d O u t > < / a : V a l u e > < / a : K e y V a l u e O f D i a g r a m O b j e c t K e y a n y T y p e z b w N T n L X > < a : K e y V a l u e O f D i a g r a m O b j e c t K e y a n y T y p e z b w N T n L X > < a : K e y > < K e y > C o l u m n s \ D a t e   ( Q u a r t e r ) < / K e y > < / a : K e y > < a : V a l u e   i : t y p e = " M e a s u r e G r i d N o d e V i e w S t a t e " > < C o l u m n > 1 1 < / C o l u m n > < L a y e d O u t > t r u e < / L a y e d O u t > < / a : V a l u e > < / a : K e y V a l u e O f D i a g r a m O b j e c t K e y a n y T y p e z b w N T n L X > < a : K e y V a l u e O f D i a g r a m O b j e c t K e y a n y T y p e z b w N T n L X > < a : K e y > < K e y > C o l u m n s \ D a t e   ( M o n t h   I n d e x ) < / K e y > < / a : K e y > < a : V a l u e   i : t y p e = " M e a s u r e G r i d N o d e V i e w S t a t e " > < C o l u m n > 1 2 < / C o l u m n > < L a y e d O u t > t r u e < / L a y e d O u t > < / a : V a l u e > < / a : K e y V a l u e O f D i a g r a m O b j e c t K e y a n y T y p e z b w N T n L X > < a : K e y V a l u e O f D i a g r a m O b j e c t K e y a n y T y p e z b w N T n L X > < a : K e y > < K e y > C o l u m n s \ D a t e   ( M o n t h ) < / K e y > < / a : K e y > < a : V a l u e   i : t y p e = " M e a s u r e G r i d N o d e V i e w S t a t e " > < C o l u m n > 1 3 < / C o l u m n > < L a y e d O u t > t r u e < / L a y e d O u t > < / a : V a l u e > < / a : K e y V a l u e O f D i a g r a m O b j e c t K e y a n y T y p e z b w N T n L X > < a : K e y V a l u e O f D i a g r a m O b j e c t K e y a n y T y p e z b w N T n L X > < a : K e y > < K e y > L i n k s \ & l t ; C o l u m n s \ S u m   o f   P r o f i t & g t ; - & l t ; M e a s u r e s \ P r o f i t & g t ; < / K e y > < / a : K e y > < a : V a l u e   i : t y p e = " M e a s u r e G r i d V i e w S t a t e I D i a g r a m L i n k " / > < / a : K e y V a l u e O f D i a g r a m O b j e c t K e y a n y T y p e z b w N T n L X > < a : K e y V a l u e O f D i a g r a m O b j e c t K e y a n y T y p e z b w N T n L X > < a : K e y > < K e y > L i n k s \ & l t ; C o l u m n s \ S u m   o f   P r o f i t & g t ; - & l t ; M e a s u r e s \ P r o f i t & g t ; \ C O L U M N < / K e y > < / a : K e y > < a : V a l u e   i : t y p e = " M e a s u r e G r i d V i e w S t a t e I D i a g r a m L i n k E n d p o i n t " / > < / a : K e y V a l u e O f D i a g r a m O b j e c t K e y a n y T y p e z b w N T n L X > < a : K e y V a l u e O f D i a g r a m O b j e c t K e y a n y T y p e z b w N T n L X > < a : K e y > < K e y > L i n k s \ & l t ; C o l u m n s \ S u m   o f   P r o f i t & g t ; - & l t ; M e a s u r e s \ P r o f i t & g t ; \ M E A S U R E < / K e y > < / a : K e y > < a : V a l u e   i : t y p e = " M e a s u r e G r i d V i e w S t a t e I D i a g r a m L i n k E n d p o i n t " / > < / a : K e y V a l u e O f D i a g r a m O b j e c t K e y a n y T y p e z b w N T n L X > < a : K e y V a l u e O f D i a g r a m O b j e c t K e y a n y T y p e z b w N T n L X > < a : K e y > < K e y > L i n k s \ & l t ; C o l u m n s \ S u m   o f   S t o r e _ I D & g t ; - & l t ; M e a s u r e s \ S t o r e _ I D & g t ; < / K e y > < / a : K e y > < a : V a l u e   i : t y p e = " M e a s u r e G r i d V i e w S t a t e I D i a g r a m L i n k " / > < / a : K e y V a l u e O f D i a g r a m O b j e c t K e y a n y T y p e z b w N T n L X > < a : K e y V a l u e O f D i a g r a m O b j e c t K e y a n y T y p e z b w N T n L X > < a : K e y > < K e y > L i n k s \ & l t ; C o l u m n s \ S u m   o f   S t o r e _ I D & g t ; - & l t ; M e a s u r e s \ S t o r e _ I D & g t ; \ C O L U M N < / K e y > < / a : K e y > < a : V a l u e   i : t y p e = " M e a s u r e G r i d V i e w S t a t e I D i a g r a m L i n k E n d p o i n t " / > < / a : K e y V a l u e O f D i a g r a m O b j e c t K e y a n y T y p e z b w N T n L X > < a : K e y V a l u e O f D i a g r a m O b j e c t K e y a n y T y p e z b w N T n L X > < a : K e y > < K e y > L i n k s \ & l t ; C o l u m n s \ S u m   o f   S t o r e _ I D & g t ; - & l t ; M e a s u r e s \ S t o r e _ I D & g t ; \ M E A S U R E < / K e y > < / a : K e y > < a : V a l u e   i : t y p e = " M e a s u r e G r i d V i e w S t a t e I D i a g r a m L i n k E n d p o i n t " / > < / a : K e y V a l u e O f D i a g r a m O b j e c t K e y a n y T y p e z b w N T n L X > < a : K e y V a l u e O f D i a g r a m O b j e c t K e y a n y T y p e z b w N T n L X > < a : K e y > < K e y > L i n k s \ & l t ; C o l u m n s \ S u m   o f   C o s t s & g t ; - & l t ; M e a s u r e s \ C o s t s & g t ; < / K e y > < / a : K e y > < a : V a l u e   i : t y p e = " M e a s u r e G r i d V i e w S t a t e I D i a g r a m L i n k " / > < / a : K e y V a l u e O f D i a g r a m O b j e c t K e y a n y T y p e z b w N T n L X > < a : K e y V a l u e O f D i a g r a m O b j e c t K e y a n y T y p e z b w N T n L X > < a : K e y > < K e y > L i n k s \ & l t ; C o l u m n s \ S u m   o f   C o s t s & g t ; - & l t ; M e a s u r e s \ C o s t s & g t ; \ C O L U M N < / K e y > < / a : K e y > < a : V a l u e   i : t y p e = " M e a s u r e G r i d V i e w S t a t e I D i a g r a m L i n k E n d p o i n t " / > < / a : K e y V a l u e O f D i a g r a m O b j e c t K e y a n y T y p e z b w N T n L X > < a : K e y V a l u e O f D i a g r a m O b j e c t K e y a n y T y p e z b w N T n L X > < a : K e y > < K e y > L i n k s \ & l t ; C o l u m n s \ S u m   o f   C o s t s & g t ; - & l t ; M e a s u r e s \ C o s t s & g t ; \ M E A S U R E < / K e y > < / a : K e y > < a : V a l u e   i : t y p e = " M e a s u r e G r i d V i e w S t a t e I D i a g r a m L i n k E n d p o i n t " / > < / a : K e y V a l u e O f D i a g r a m O b j e c t K e y a n y T y p e z b w N T n L X > < / V i e w S t a t e s > < / D i a g r a m M a n a g e r . S e r i a l i z a b l e D i a g r a m > < / A r r a y O f D i a g r a m M a n a g e r . S e r i a l i z a b l e D i a g r a m > ] ] > < / C u s t o m C o n t e n t > < / G e m i n i > 
</file>

<file path=customXml/item7.xml>��< ? x m l   v e r s i o n = " 1 . 0 "   e n c o d i n g = " U T F - 1 6 " ? > < G e m i n i   x m l n s = " h t t p : / / g e m i n i / p i v o t c u s t o m i z a t i o n / R e l a t i o n s h i p A u t o D e t e c t i o n E n a b l e d " > < C u s t o m C o n t e n t > < ! [ C D A T A [ T r u e ] ] > < / C u s t o m C o n t e n t > < / G e m i n i > 
</file>

<file path=customXml/item8.xml>��< ? x m l   v e r s i o n = " 1 . 0 "   e n c o d i n g = " U T F - 1 6 " ? > < G e m i n i   x m l n s = " h t t p : / / g e m i n i / p i v o t c u s t o m i z a t i o n / T a b l e X M L _ p r o d u c t s _ 5 5 a 0 7 a 8 6 - b c 7 f - 4 e 7 6 - b 1 c 5 - 9 c e a 1 a 1 8 6 7 a 2 " > < C u s t o m C o n t e n t > < ! [ C D A T A [ < T a b l e W i d g e t G r i d S e r i a l i z a t i o n   x m l n s : x s i = " h t t p : / / w w w . w 3 . o r g / 2 0 0 1 / X M L S c h e m a - i n s t a n c e "   x m l n s : x s d = " h t t p : / / w w w . w 3 . o r g / 2 0 0 1 / X M L S c h e m a " > < C o l u m n S u g g e s t e d T y p e   / > < C o l u m n F o r m a t   / > < C o l u m n A c c u r a c y   / > < C o l u m n C u r r e n c y S y m b o l   / > < C o l u m n P o s i t i v e P a t t e r n   / > < C o l u m n N e g a t i v e P a t t e r n   / > < C o l u m n W i d t h s > < i t e m > < k e y > < s t r i n g > P r o d u c t _ I D < / s t r i n g > < / k e y > < v a l u e > < i n t > 1 3 3 < / i n t > < / v a l u e > < / i t e m > < i t e m > < k e y > < s t r i n g > P r o d u c t _ N a m e < / s t r i n g > < / k e y > < v a l u e > < i n t > 1 2 8 < / i n t > < / v a l u e > < / i t e m > < i t e m > < k e y > < s t r i n g > P r o d u c t _ C a t e g o r y < / s t r i n g > < / k e y > < v a l u e > < i n t > 1 4 6 < / i n t > < / v a l u e > < / i t e m > < i t e m > < k e y > < s t r i n g > P r o d u c t _ C o s t < / s t r i n g > < / k e y > < v a l u e > < i n t > 1 1 8 < / i n t > < / v a l u e > < / i t e m > < i t e m > < k e y > < s t r i n g > P r o d u c t _ P r i c e < / s t r i n g > < / k e y > < v a l u e > < i n t > 1 2 2 < / i n t > < / v a l u e > < / i t e m > < / C o l u m n W i d t h s > < C o l u m n D i s p l a y I n d e x > < i t e m > < k e y > < s t r i n g > P r o d u c t _ I D < / s t r i n g > < / k e y > < v a l u e > < i n t > 0 < / i n t > < / v a l u e > < / i t e m > < i t e m > < k e y > < s t r i n g > P r o d u c t _ N a m e < / s t r i n g > < / k e y > < v a l u e > < i n t > 1 < / i n t > < / v a l u e > < / i t e m > < i t e m > < k e y > < s t r i n g > P r o d u c t _ C a t e g o r y < / s t r i n g > < / k e y > < v a l u e > < i n t > 2 < / i n t > < / v a l u e > < / i t e m > < i t e m > < k e y > < s t r i n g > P r o d u c t _ C o s t < / s t r i n g > < / k e y > < v a l u e > < i n t > 3 < / i n t > < / v a l u e > < / i t e m > < i t e m > < k e y > < s t r i n g > P r o d u c t _ P r i c e < / s t r i n g > < / k e y > < v a l u e > < i n t > 4 < / i n t > < / v a l u e > < / i t e m > < / C o l u m n D i s p l a y I n d e x > < C o l u m n F r o z e n   / > < C o l u m n C h e c k e d   / > < C o l u m n F i l t e r   / > < S e l e c t i o n F i l t e r   / > < F i l t e r P a r a m e t e r s   / > < I s S o r t D e s c e n d i n g > f a l s e < / I s S o r t D e s c e n d i n g > < / T a b l e W i d g e t G r i d S e r i a l i z a t i o n > ] ] > < / C u s t o m C o n t e n t > < / G e m i n i > 
</file>

<file path=customXml/item9.xml>��< ? x m l   v e r s i o n = " 1 . 0 "   e n c o d i n g = " U T F - 1 6 " ? > < G e m i n i   x m l n s = " h t t p : / / g e m i n i / p i v o t c u s t o m i z a t i o n / L i n k e d T a b l e U p d a t e M o d e " > < C u s t o m C o n t e n t > < ! [ C D A T A [ T r u e ] ] > < / C u s t o m C o n t e n t > < / G e m i n i > 
</file>

<file path=customXml/itemProps1.xml><?xml version="1.0" encoding="utf-8"?>
<ds:datastoreItem xmlns:ds="http://schemas.openxmlformats.org/officeDocument/2006/customXml" ds:itemID="{1C4E3965-F97B-430F-98ED-39D6C2AEA7BF}">
  <ds:schemaRefs/>
</ds:datastoreItem>
</file>

<file path=customXml/itemProps10.xml><?xml version="1.0" encoding="utf-8"?>
<ds:datastoreItem xmlns:ds="http://schemas.openxmlformats.org/officeDocument/2006/customXml" ds:itemID="{8D7EE04E-0157-4700-B989-CC421B6F13F5}">
  <ds:schemaRefs/>
</ds:datastoreItem>
</file>

<file path=customXml/itemProps11.xml><?xml version="1.0" encoding="utf-8"?>
<ds:datastoreItem xmlns:ds="http://schemas.openxmlformats.org/officeDocument/2006/customXml" ds:itemID="{C7185A2E-C82F-40A3-B31D-3054684346C4}">
  <ds:schemaRefs/>
</ds:datastoreItem>
</file>

<file path=customXml/itemProps12.xml><?xml version="1.0" encoding="utf-8"?>
<ds:datastoreItem xmlns:ds="http://schemas.openxmlformats.org/officeDocument/2006/customXml" ds:itemID="{9F2F6459-1DEB-4801-9FD0-0CAA1F7E5062}">
  <ds:schemaRefs/>
</ds:datastoreItem>
</file>

<file path=customXml/itemProps13.xml><?xml version="1.0" encoding="utf-8"?>
<ds:datastoreItem xmlns:ds="http://schemas.openxmlformats.org/officeDocument/2006/customXml" ds:itemID="{1790CC37-CAD2-4B0B-8DD9-2E582C9E244E}">
  <ds:schemaRefs/>
</ds:datastoreItem>
</file>

<file path=customXml/itemProps14.xml><?xml version="1.0" encoding="utf-8"?>
<ds:datastoreItem xmlns:ds="http://schemas.openxmlformats.org/officeDocument/2006/customXml" ds:itemID="{DBFE0A57-6B3F-4660-AF41-182B9554A78F}">
  <ds:schemaRefs/>
</ds:datastoreItem>
</file>

<file path=customXml/itemProps15.xml><?xml version="1.0" encoding="utf-8"?>
<ds:datastoreItem xmlns:ds="http://schemas.openxmlformats.org/officeDocument/2006/customXml" ds:itemID="{5FFB5331-840C-461B-92A4-6C550EB7BCB6}">
  <ds:schemaRefs>
    <ds:schemaRef ds:uri="http://www.w3.org/2001/XMLSchema"/>
    <ds:schemaRef ds:uri="http://microsoft.data.visualization.Client.Excel.LState/1.0"/>
  </ds:schemaRefs>
</ds:datastoreItem>
</file>

<file path=customXml/itemProps16.xml><?xml version="1.0" encoding="utf-8"?>
<ds:datastoreItem xmlns:ds="http://schemas.openxmlformats.org/officeDocument/2006/customXml" ds:itemID="{22103725-730C-49F2-92E8-1B4AA83ED5D7}">
  <ds:schemaRefs/>
</ds:datastoreItem>
</file>

<file path=customXml/itemProps17.xml><?xml version="1.0" encoding="utf-8"?>
<ds:datastoreItem xmlns:ds="http://schemas.openxmlformats.org/officeDocument/2006/customXml" ds:itemID="{CF1FEDC1-6D0B-4838-A718-675677850047}">
  <ds:schemaRefs/>
</ds:datastoreItem>
</file>

<file path=customXml/itemProps18.xml><?xml version="1.0" encoding="utf-8"?>
<ds:datastoreItem xmlns:ds="http://schemas.openxmlformats.org/officeDocument/2006/customXml" ds:itemID="{32039F4A-DE73-4D18-9BC6-E30CAC3CD301}">
  <ds:schemaRefs/>
</ds:datastoreItem>
</file>

<file path=customXml/itemProps19.xml><?xml version="1.0" encoding="utf-8"?>
<ds:datastoreItem xmlns:ds="http://schemas.openxmlformats.org/officeDocument/2006/customXml" ds:itemID="{2FA9E027-6049-4B8D-A40E-3169ACDF89A3}">
  <ds:schemaRefs/>
</ds:datastoreItem>
</file>

<file path=customXml/itemProps2.xml><?xml version="1.0" encoding="utf-8"?>
<ds:datastoreItem xmlns:ds="http://schemas.openxmlformats.org/officeDocument/2006/customXml" ds:itemID="{D739138C-42D0-45F0-87CD-7B642F2DD706}">
  <ds:schemaRefs>
    <ds:schemaRef ds:uri="http://www.w3.org/2001/XMLSchema"/>
    <ds:schemaRef ds:uri="http://microsoft.data.visualization.Client.Excel/1.0"/>
  </ds:schemaRefs>
</ds:datastoreItem>
</file>

<file path=customXml/itemProps20.xml><?xml version="1.0" encoding="utf-8"?>
<ds:datastoreItem xmlns:ds="http://schemas.openxmlformats.org/officeDocument/2006/customXml" ds:itemID="{5E0663CC-0406-42FC-B4B8-E8BEE198916F}">
  <ds:schemaRefs/>
</ds:datastoreItem>
</file>

<file path=customXml/itemProps21.xml><?xml version="1.0" encoding="utf-8"?>
<ds:datastoreItem xmlns:ds="http://schemas.openxmlformats.org/officeDocument/2006/customXml" ds:itemID="{C51001C3-EE8C-4D18-9634-4C5F5745E5B6}">
  <ds:schemaRefs>
    <ds:schemaRef ds:uri="http://www.w3.org/2001/XMLSchema"/>
    <ds:schemaRef ds:uri="http://microsoft.data.visualization.engine.tours/1.0"/>
  </ds:schemaRefs>
</ds:datastoreItem>
</file>

<file path=customXml/itemProps22.xml><?xml version="1.0" encoding="utf-8"?>
<ds:datastoreItem xmlns:ds="http://schemas.openxmlformats.org/officeDocument/2006/customXml" ds:itemID="{740D5EDE-42AD-44AA-A754-43253F2F0403}">
  <ds:schemaRefs/>
</ds:datastoreItem>
</file>

<file path=customXml/itemProps23.xml><?xml version="1.0" encoding="utf-8"?>
<ds:datastoreItem xmlns:ds="http://schemas.openxmlformats.org/officeDocument/2006/customXml" ds:itemID="{CAA8F3BD-AAF4-4ED8-B057-B1D35E3A2E45}">
  <ds:schemaRefs/>
</ds:datastoreItem>
</file>

<file path=customXml/itemProps24.xml><?xml version="1.0" encoding="utf-8"?>
<ds:datastoreItem xmlns:ds="http://schemas.openxmlformats.org/officeDocument/2006/customXml" ds:itemID="{BE06A00E-2A76-49F8-90C2-97256C75D805}">
  <ds:schemaRefs/>
</ds:datastoreItem>
</file>

<file path=customXml/itemProps3.xml><?xml version="1.0" encoding="utf-8"?>
<ds:datastoreItem xmlns:ds="http://schemas.openxmlformats.org/officeDocument/2006/customXml" ds:itemID="{B240978E-6CFC-4C1E-8AC9-6070CE46A259}">
  <ds:schemaRefs/>
</ds:datastoreItem>
</file>

<file path=customXml/itemProps4.xml><?xml version="1.0" encoding="utf-8"?>
<ds:datastoreItem xmlns:ds="http://schemas.openxmlformats.org/officeDocument/2006/customXml" ds:itemID="{7796B61E-00FA-4B51-80E7-EE5C12427A09}">
  <ds:schemaRefs/>
</ds:datastoreItem>
</file>

<file path=customXml/itemProps5.xml><?xml version="1.0" encoding="utf-8"?>
<ds:datastoreItem xmlns:ds="http://schemas.openxmlformats.org/officeDocument/2006/customXml" ds:itemID="{AD2DD940-FA57-4221-820C-43F2913F3CBB}">
  <ds:schemaRefs/>
</ds:datastoreItem>
</file>

<file path=customXml/itemProps6.xml><?xml version="1.0" encoding="utf-8"?>
<ds:datastoreItem xmlns:ds="http://schemas.openxmlformats.org/officeDocument/2006/customXml" ds:itemID="{7ED3316A-6FCD-4846-B13D-32B0E661F71F}">
  <ds:schemaRefs/>
</ds:datastoreItem>
</file>

<file path=customXml/itemProps7.xml><?xml version="1.0" encoding="utf-8"?>
<ds:datastoreItem xmlns:ds="http://schemas.openxmlformats.org/officeDocument/2006/customXml" ds:itemID="{EDAE93B5-1FB8-4D27-B5F4-2E36B5A66D8C}">
  <ds:schemaRefs/>
</ds:datastoreItem>
</file>

<file path=customXml/itemProps8.xml><?xml version="1.0" encoding="utf-8"?>
<ds:datastoreItem xmlns:ds="http://schemas.openxmlformats.org/officeDocument/2006/customXml" ds:itemID="{F7EE55ED-75AD-46B1-917E-BED0B6547D9D}">
  <ds:schemaRefs/>
</ds:datastoreItem>
</file>

<file path=customXml/itemProps9.xml><?xml version="1.0" encoding="utf-8"?>
<ds:datastoreItem xmlns:ds="http://schemas.openxmlformats.org/officeDocument/2006/customXml" ds:itemID="{8928178C-7F2C-4D34-B653-23C458439004}">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Pivot Tab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brary PC-4</dc:creator>
  <cp:lastModifiedBy>Bright Sackey</cp:lastModifiedBy>
  <dcterms:created xsi:type="dcterms:W3CDTF">2023-03-08T17:51:40Z</dcterms:created>
  <dcterms:modified xsi:type="dcterms:W3CDTF">2023-08-04T10:33:32Z</dcterms:modified>
</cp:coreProperties>
</file>